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defaultThemeVersion="202300"/>
  <mc:AlternateContent xmlns:mc="http://schemas.openxmlformats.org/markup-compatibility/2006">
    <mc:Choice Requires="x15">
      <x15ac:absPath xmlns:x15ac="http://schemas.microsoft.com/office/spreadsheetml/2010/11/ac" url="K:\1112_統計調査課\11 企画分析担当\経済\R03県民経済計算\13結果書\8 HP掲載\3_主要系列表\"/>
    </mc:Choice>
  </mc:AlternateContent>
  <xr:revisionPtr revIDLastSave="0" documentId="8_{18713F39-0E71-47BE-9070-C4AF25AB3B51}" xr6:coauthVersionLast="47" xr6:coauthVersionMax="47" xr10:uidLastSave="{00000000-0000-0000-0000-000000000000}"/>
  <bookViews>
    <workbookView xWindow="28680" yWindow="-120" windowWidth="29040" windowHeight="15840" xr2:uid="{E224078D-2818-4AEB-BC6B-58400CAAB157}"/>
  </bookViews>
  <sheets>
    <sheet name="総生産" sheetId="1" r:id="rId1"/>
    <sheet name="総生産 (連鎖)" sheetId="2" r:id="rId2"/>
    <sheet name="デフレーター (連鎖)" sheetId="3" r:id="rId3"/>
  </sheets>
  <definedNames>
    <definedName name="_xlnm.Print_Area" localSheetId="1">'総生産 (連鎖)'!$A$1:$N$167</definedName>
    <definedName name="solver_lin">0</definedName>
    <definedName name="solver_num">0</definedName>
    <definedName name="solver_typ">1</definedName>
    <definedName name="solver_val">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525" uniqueCount="131">
  <si>
    <t>Ⅱ　主要系列表</t>
    <rPh sb="2" eb="4">
      <t>シュヨウ</t>
    </rPh>
    <rPh sb="4" eb="6">
      <t>ケイレツ</t>
    </rPh>
    <rPh sb="6" eb="7">
      <t>ヒョウ</t>
    </rPh>
    <phoneticPr fontId="4"/>
  </si>
  <si>
    <t xml:space="preserve"> １　経済活動別県内総生産</t>
    <rPh sb="3" eb="5">
      <t>ケイザイ</t>
    </rPh>
    <rPh sb="5" eb="7">
      <t>カツドウ</t>
    </rPh>
    <rPh sb="7" eb="8">
      <t>ベツ</t>
    </rPh>
    <rPh sb="8" eb="10">
      <t>ケンナイ</t>
    </rPh>
    <rPh sb="10" eb="13">
      <t>ソウセイサン</t>
    </rPh>
    <phoneticPr fontId="4"/>
  </si>
  <si>
    <t xml:space="preserve"> (1)　名目県内総生産（実数）</t>
    <rPh sb="5" eb="7">
      <t>メイモク</t>
    </rPh>
    <rPh sb="7" eb="9">
      <t>ケンナイ</t>
    </rPh>
    <rPh sb="9" eb="12">
      <t>ソウセイサン</t>
    </rPh>
    <rPh sb="13" eb="15">
      <t>ジッスウ</t>
    </rPh>
    <phoneticPr fontId="4"/>
  </si>
  <si>
    <t>（単位：百万円）</t>
    <rPh sb="1" eb="3">
      <t>タンイ</t>
    </rPh>
    <rPh sb="4" eb="5">
      <t>ヒャク</t>
    </rPh>
    <rPh sb="5" eb="7">
      <t>マンエン</t>
    </rPh>
    <phoneticPr fontId="4"/>
  </si>
  <si>
    <t>経　済　活　動　の　種　類</t>
    <rPh sb="0" eb="1">
      <t>ヘ</t>
    </rPh>
    <rPh sb="2" eb="3">
      <t>スミ</t>
    </rPh>
    <rPh sb="4" eb="5">
      <t>カツ</t>
    </rPh>
    <rPh sb="6" eb="7">
      <t>ドウ</t>
    </rPh>
    <rPh sb="10" eb="11">
      <t>シュ</t>
    </rPh>
    <rPh sb="12" eb="13">
      <t>タグイ</t>
    </rPh>
    <phoneticPr fontId="4"/>
  </si>
  <si>
    <t>平成23年度</t>
    <rPh sb="0" eb="2">
      <t>ヘイセイ</t>
    </rPh>
    <rPh sb="4" eb="6">
      <t>ネンド</t>
    </rPh>
    <phoneticPr fontId="5"/>
  </si>
  <si>
    <t>平成24年度</t>
    <rPh sb="0" eb="2">
      <t>ヘイセイ</t>
    </rPh>
    <rPh sb="4" eb="6">
      <t>ネンド</t>
    </rPh>
    <phoneticPr fontId="5"/>
  </si>
  <si>
    <t>平成25年度</t>
    <rPh sb="0" eb="2">
      <t>ヘイセイ</t>
    </rPh>
    <rPh sb="4" eb="6">
      <t>ネンド</t>
    </rPh>
    <phoneticPr fontId="5"/>
  </si>
  <si>
    <t>平成26年度</t>
    <rPh sb="0" eb="2">
      <t>ヘイセイ</t>
    </rPh>
    <rPh sb="4" eb="6">
      <t>ネンド</t>
    </rPh>
    <phoneticPr fontId="5"/>
  </si>
  <si>
    <t>平成27年度</t>
    <rPh sb="0" eb="2">
      <t>ヘイセイ</t>
    </rPh>
    <rPh sb="4" eb="6">
      <t>ネンド</t>
    </rPh>
    <phoneticPr fontId="5"/>
  </si>
  <si>
    <t>平成28年度</t>
    <rPh sb="0" eb="2">
      <t>ヘイセイ</t>
    </rPh>
    <rPh sb="4" eb="6">
      <t>ネンド</t>
    </rPh>
    <phoneticPr fontId="5"/>
  </si>
  <si>
    <t>平成29年度</t>
    <rPh sb="0" eb="2">
      <t>ヘイセイ</t>
    </rPh>
    <rPh sb="4" eb="6">
      <t>ネンド</t>
    </rPh>
    <phoneticPr fontId="5"/>
  </si>
  <si>
    <t>平成30年度</t>
    <rPh sb="0" eb="2">
      <t>ヘイセイ</t>
    </rPh>
    <rPh sb="4" eb="6">
      <t>ネンド</t>
    </rPh>
    <phoneticPr fontId="5"/>
  </si>
  <si>
    <t>令和元年度</t>
    <rPh sb="0" eb="2">
      <t>レイワ</t>
    </rPh>
    <rPh sb="2" eb="5">
      <t>ガンネンド</t>
    </rPh>
    <phoneticPr fontId="5"/>
  </si>
  <si>
    <t>令和２年度</t>
    <rPh sb="0" eb="2">
      <t>レイワ</t>
    </rPh>
    <rPh sb="3" eb="5">
      <t>ネンド</t>
    </rPh>
    <phoneticPr fontId="5"/>
  </si>
  <si>
    <t>令和３年度</t>
    <rPh sb="0" eb="2">
      <t>レイワ</t>
    </rPh>
    <rPh sb="3" eb="5">
      <t>ネンド</t>
    </rPh>
    <phoneticPr fontId="5"/>
  </si>
  <si>
    <t>2011年</t>
    <rPh sb="4" eb="5">
      <t>ネン</t>
    </rPh>
    <phoneticPr fontId="5"/>
  </si>
  <si>
    <t>2012年</t>
    <rPh sb="4" eb="5">
      <t>ネン</t>
    </rPh>
    <phoneticPr fontId="5"/>
  </si>
  <si>
    <t>2013年</t>
    <rPh sb="4" eb="5">
      <t>ネン</t>
    </rPh>
    <phoneticPr fontId="5"/>
  </si>
  <si>
    <t>2014年</t>
    <rPh sb="4" eb="5">
      <t>ネン</t>
    </rPh>
    <phoneticPr fontId="5"/>
  </si>
  <si>
    <t>2015年</t>
    <rPh sb="4" eb="5">
      <t>ネン</t>
    </rPh>
    <phoneticPr fontId="5"/>
  </si>
  <si>
    <t>2016年</t>
    <rPh sb="4" eb="5">
      <t>ネン</t>
    </rPh>
    <phoneticPr fontId="5"/>
  </si>
  <si>
    <t>2017年</t>
    <rPh sb="4" eb="5">
      <t>ネン</t>
    </rPh>
    <phoneticPr fontId="5"/>
  </si>
  <si>
    <t>2018年</t>
    <rPh sb="4" eb="5">
      <t>ネン</t>
    </rPh>
    <phoneticPr fontId="5"/>
  </si>
  <si>
    <t>2019年</t>
    <rPh sb="4" eb="5">
      <t>ネン</t>
    </rPh>
    <phoneticPr fontId="5"/>
  </si>
  <si>
    <t>2020年</t>
    <rPh sb="4" eb="5">
      <t>ネン</t>
    </rPh>
    <phoneticPr fontId="5"/>
  </si>
  <si>
    <t>2021年</t>
    <rPh sb="4" eb="5">
      <t>ネン</t>
    </rPh>
    <phoneticPr fontId="5"/>
  </si>
  <si>
    <t>1.</t>
    <phoneticPr fontId="4"/>
  </si>
  <si>
    <t>農林水産業</t>
    <rPh sb="0" eb="2">
      <t>ノウリン</t>
    </rPh>
    <rPh sb="2" eb="5">
      <t>スイサンギョウ</t>
    </rPh>
    <phoneticPr fontId="4"/>
  </si>
  <si>
    <t>(1)　農業</t>
    <rPh sb="4" eb="6">
      <t>ノウギョウ</t>
    </rPh>
    <phoneticPr fontId="4"/>
  </si>
  <si>
    <t>(1)</t>
    <phoneticPr fontId="4"/>
  </si>
  <si>
    <t>(2)　林業</t>
    <rPh sb="4" eb="6">
      <t>リンギョウ</t>
    </rPh>
    <phoneticPr fontId="4"/>
  </si>
  <si>
    <t>(2)</t>
    <phoneticPr fontId="4"/>
  </si>
  <si>
    <t>(3)　水産業</t>
    <rPh sb="4" eb="7">
      <t>スイサンギョウ</t>
    </rPh>
    <phoneticPr fontId="4"/>
  </si>
  <si>
    <t>(3)</t>
    <phoneticPr fontId="4"/>
  </si>
  <si>
    <t>2.</t>
    <phoneticPr fontId="4"/>
  </si>
  <si>
    <t>鉱業</t>
    <rPh sb="0" eb="2">
      <t>コウギョウ</t>
    </rPh>
    <phoneticPr fontId="4"/>
  </si>
  <si>
    <t>3.</t>
    <phoneticPr fontId="4"/>
  </si>
  <si>
    <t>製造業</t>
    <rPh sb="0" eb="3">
      <t>セイゾウギョウ</t>
    </rPh>
    <phoneticPr fontId="4"/>
  </si>
  <si>
    <t>(1)　食料品</t>
    <rPh sb="4" eb="7">
      <t>ショクリョウヒン</t>
    </rPh>
    <phoneticPr fontId="4"/>
  </si>
  <si>
    <t>(2)　繊維製品</t>
    <rPh sb="4" eb="6">
      <t>センイ</t>
    </rPh>
    <rPh sb="6" eb="8">
      <t>セイヒン</t>
    </rPh>
    <phoneticPr fontId="4"/>
  </si>
  <si>
    <t>(2)</t>
  </si>
  <si>
    <t>(3)　パルプ・紙・紙加工品</t>
    <rPh sb="8" eb="9">
      <t>カミ</t>
    </rPh>
    <rPh sb="10" eb="11">
      <t>カミ</t>
    </rPh>
    <rPh sb="11" eb="14">
      <t>カコウヒン</t>
    </rPh>
    <phoneticPr fontId="4"/>
  </si>
  <si>
    <t>(3)</t>
  </si>
  <si>
    <t>(4)　化学</t>
    <rPh sb="4" eb="6">
      <t>カガク</t>
    </rPh>
    <phoneticPr fontId="4"/>
  </si>
  <si>
    <t>(4)</t>
  </si>
  <si>
    <t>(5)　石油・石炭製品</t>
    <rPh sb="4" eb="6">
      <t>セキユ</t>
    </rPh>
    <rPh sb="7" eb="9">
      <t>セキタン</t>
    </rPh>
    <rPh sb="9" eb="11">
      <t>セイヒン</t>
    </rPh>
    <phoneticPr fontId="4"/>
  </si>
  <si>
    <t>(5)</t>
  </si>
  <si>
    <t>(6)　窯業・土石製品</t>
    <rPh sb="4" eb="6">
      <t>ヨウギョウ</t>
    </rPh>
    <rPh sb="7" eb="9">
      <t>ドセキ</t>
    </rPh>
    <rPh sb="9" eb="11">
      <t>セイヒン</t>
    </rPh>
    <phoneticPr fontId="4"/>
  </si>
  <si>
    <t>(6)</t>
  </si>
  <si>
    <t>(7)　一次金属</t>
    <rPh sb="4" eb="6">
      <t>イチジ</t>
    </rPh>
    <rPh sb="6" eb="8">
      <t>キンゾク</t>
    </rPh>
    <phoneticPr fontId="4"/>
  </si>
  <si>
    <t>(7)</t>
  </si>
  <si>
    <t>(8)　金属製品</t>
    <rPh sb="4" eb="6">
      <t>キンゾク</t>
    </rPh>
    <rPh sb="6" eb="8">
      <t>セイヒン</t>
    </rPh>
    <phoneticPr fontId="4"/>
  </si>
  <si>
    <t>(8)</t>
  </si>
  <si>
    <t>(9)　はん用・生産用・業務用機械</t>
    <rPh sb="6" eb="7">
      <t>ヨウ</t>
    </rPh>
    <rPh sb="8" eb="11">
      <t>セイサンヨウ</t>
    </rPh>
    <rPh sb="12" eb="15">
      <t>ギョウムヨウ</t>
    </rPh>
    <rPh sb="15" eb="17">
      <t>キカイ</t>
    </rPh>
    <phoneticPr fontId="4"/>
  </si>
  <si>
    <t>(9)</t>
  </si>
  <si>
    <t>(10) 電子部品・デバイス</t>
    <rPh sb="5" eb="7">
      <t>デンシ</t>
    </rPh>
    <rPh sb="7" eb="9">
      <t>ブヒン</t>
    </rPh>
    <phoneticPr fontId="4"/>
  </si>
  <si>
    <t>(10)</t>
  </si>
  <si>
    <t>(11) 電気機械</t>
    <rPh sb="5" eb="7">
      <t>デンキ</t>
    </rPh>
    <rPh sb="7" eb="9">
      <t>キカイ</t>
    </rPh>
    <phoneticPr fontId="4"/>
  </si>
  <si>
    <t>(11)</t>
  </si>
  <si>
    <t>(12) 情報・通信機器</t>
    <rPh sb="5" eb="7">
      <t>ジョウホウ</t>
    </rPh>
    <rPh sb="8" eb="10">
      <t>ツウシン</t>
    </rPh>
    <rPh sb="10" eb="12">
      <t>キキ</t>
    </rPh>
    <phoneticPr fontId="4"/>
  </si>
  <si>
    <t>(12)</t>
  </si>
  <si>
    <t>(13) 輸送用機械</t>
    <rPh sb="5" eb="8">
      <t>ユソウヨウ</t>
    </rPh>
    <rPh sb="8" eb="10">
      <t>キカイ</t>
    </rPh>
    <phoneticPr fontId="4"/>
  </si>
  <si>
    <t>(13)</t>
  </si>
  <si>
    <t>(14) 印刷業</t>
    <rPh sb="5" eb="8">
      <t>インサツギョウ</t>
    </rPh>
    <phoneticPr fontId="4"/>
  </si>
  <si>
    <t>(14)</t>
  </si>
  <si>
    <t>(15) その他の製造業</t>
    <rPh sb="7" eb="8">
      <t>タ</t>
    </rPh>
    <rPh sb="9" eb="12">
      <t>セイゾウギョウ</t>
    </rPh>
    <phoneticPr fontId="4"/>
  </si>
  <si>
    <t>(15)</t>
  </si>
  <si>
    <t>4.</t>
    <phoneticPr fontId="4"/>
  </si>
  <si>
    <t>電気・ガス・水道・廃棄物処理業</t>
    <rPh sb="0" eb="2">
      <t>デンキ</t>
    </rPh>
    <rPh sb="6" eb="8">
      <t>スイドウ</t>
    </rPh>
    <rPh sb="9" eb="12">
      <t>ハイキブツ</t>
    </rPh>
    <rPh sb="12" eb="15">
      <t>ショリギョウ</t>
    </rPh>
    <phoneticPr fontId="4"/>
  </si>
  <si>
    <t>(1)　電気業</t>
    <rPh sb="4" eb="7">
      <t>デンキギョウ</t>
    </rPh>
    <phoneticPr fontId="4"/>
  </si>
  <si>
    <t>(2)　ガス・水道・廃棄物処理業</t>
    <rPh sb="7" eb="9">
      <t>スイドウ</t>
    </rPh>
    <rPh sb="10" eb="13">
      <t>ハイキブツ</t>
    </rPh>
    <rPh sb="13" eb="16">
      <t>ショリギョウ</t>
    </rPh>
    <phoneticPr fontId="4"/>
  </si>
  <si>
    <t>5.</t>
    <phoneticPr fontId="4"/>
  </si>
  <si>
    <t>建設業</t>
    <rPh sb="0" eb="3">
      <t>ケンセツギョウ</t>
    </rPh>
    <phoneticPr fontId="4"/>
  </si>
  <si>
    <t>6.</t>
    <phoneticPr fontId="4"/>
  </si>
  <si>
    <t>卸売・小売業</t>
    <rPh sb="0" eb="2">
      <t>オロシウリ</t>
    </rPh>
    <rPh sb="3" eb="6">
      <t>コウリギョウ</t>
    </rPh>
    <phoneticPr fontId="4"/>
  </si>
  <si>
    <t>(1)　卸売業</t>
    <rPh sb="4" eb="7">
      <t>オロシウリギョウ</t>
    </rPh>
    <phoneticPr fontId="4"/>
  </si>
  <si>
    <t>(2)　小売業</t>
    <rPh sb="4" eb="7">
      <t>コウリギョウ</t>
    </rPh>
    <phoneticPr fontId="4"/>
  </si>
  <si>
    <t>7.</t>
    <phoneticPr fontId="4"/>
  </si>
  <si>
    <t>運輸・郵便業</t>
    <rPh sb="0" eb="2">
      <t>ウンユ</t>
    </rPh>
    <rPh sb="3" eb="5">
      <t>ユウビン</t>
    </rPh>
    <rPh sb="5" eb="6">
      <t>ギョウ</t>
    </rPh>
    <phoneticPr fontId="4"/>
  </si>
  <si>
    <t>8.</t>
    <phoneticPr fontId="4"/>
  </si>
  <si>
    <t>宿泊・飲食サービス業</t>
    <rPh sb="0" eb="2">
      <t>シュクハク</t>
    </rPh>
    <rPh sb="3" eb="5">
      <t>インショク</t>
    </rPh>
    <rPh sb="9" eb="10">
      <t>ギョウ</t>
    </rPh>
    <phoneticPr fontId="4"/>
  </si>
  <si>
    <t>9.</t>
    <phoneticPr fontId="4"/>
  </si>
  <si>
    <t>情報通信業</t>
    <rPh sb="0" eb="2">
      <t>ジョウホウ</t>
    </rPh>
    <rPh sb="2" eb="5">
      <t>ツウシンギョウ</t>
    </rPh>
    <phoneticPr fontId="4"/>
  </si>
  <si>
    <t>(1)　通信・放送業</t>
    <rPh sb="4" eb="6">
      <t>ツウシン</t>
    </rPh>
    <rPh sb="7" eb="10">
      <t>ホウソウギョウ</t>
    </rPh>
    <phoneticPr fontId="4"/>
  </si>
  <si>
    <r>
      <t>(2)　</t>
    </r>
    <r>
      <rPr>
        <sz val="11"/>
        <rFont val="ＭＳ 明朝"/>
        <family val="1"/>
        <charset val="128"/>
      </rPr>
      <t>情報ｻｰﾋﾞｽ・映像音声文字情報制作業</t>
    </r>
    <rPh sb="4" eb="6">
      <t>ジョウホウ</t>
    </rPh>
    <rPh sb="12" eb="14">
      <t>エイゾウ</t>
    </rPh>
    <rPh sb="14" eb="16">
      <t>オンセイ</t>
    </rPh>
    <rPh sb="16" eb="18">
      <t>モジ</t>
    </rPh>
    <rPh sb="18" eb="20">
      <t>ジョウホウ</t>
    </rPh>
    <rPh sb="20" eb="23">
      <t>セイサクギョウ</t>
    </rPh>
    <phoneticPr fontId="4"/>
  </si>
  <si>
    <t>10.</t>
    <phoneticPr fontId="4"/>
  </si>
  <si>
    <t>金融・保険業</t>
    <rPh sb="0" eb="2">
      <t>キンユウ</t>
    </rPh>
    <rPh sb="3" eb="6">
      <t>ホケンギョウ</t>
    </rPh>
    <phoneticPr fontId="4"/>
  </si>
  <si>
    <t>11.</t>
    <phoneticPr fontId="4"/>
  </si>
  <si>
    <t>不動産業</t>
    <rPh sb="0" eb="4">
      <t>フドウサンギョウ</t>
    </rPh>
    <phoneticPr fontId="4"/>
  </si>
  <si>
    <t>(1)　住宅賃貸業</t>
    <rPh sb="4" eb="6">
      <t>ジュウタク</t>
    </rPh>
    <rPh sb="6" eb="9">
      <t>チンタイギョウ</t>
    </rPh>
    <phoneticPr fontId="4"/>
  </si>
  <si>
    <t>(2)　その他の不動産業</t>
    <rPh sb="6" eb="7">
      <t>タ</t>
    </rPh>
    <rPh sb="8" eb="12">
      <t>フドウサンギョウ</t>
    </rPh>
    <phoneticPr fontId="4"/>
  </si>
  <si>
    <t>12.</t>
    <phoneticPr fontId="4"/>
  </si>
  <si>
    <t>専門・科学技術、業務支援サービス業</t>
    <rPh sb="0" eb="2">
      <t>センモン</t>
    </rPh>
    <rPh sb="3" eb="5">
      <t>カガク</t>
    </rPh>
    <rPh sb="5" eb="7">
      <t>ギジュツ</t>
    </rPh>
    <rPh sb="8" eb="10">
      <t>ギョウム</t>
    </rPh>
    <rPh sb="10" eb="12">
      <t>シエン</t>
    </rPh>
    <rPh sb="16" eb="17">
      <t>ギョウ</t>
    </rPh>
    <phoneticPr fontId="4"/>
  </si>
  <si>
    <t>13.</t>
    <phoneticPr fontId="4"/>
  </si>
  <si>
    <t>公務</t>
    <rPh sb="0" eb="2">
      <t>コウム</t>
    </rPh>
    <phoneticPr fontId="4"/>
  </si>
  <si>
    <t>14.</t>
    <phoneticPr fontId="4"/>
  </si>
  <si>
    <t>教育</t>
    <rPh sb="0" eb="2">
      <t>キョウイク</t>
    </rPh>
    <phoneticPr fontId="4"/>
  </si>
  <si>
    <t>15.</t>
    <phoneticPr fontId="4"/>
  </si>
  <si>
    <t>保健衛生・社会事業</t>
    <rPh sb="0" eb="2">
      <t>ホケン</t>
    </rPh>
    <rPh sb="2" eb="4">
      <t>エイセイ</t>
    </rPh>
    <rPh sb="5" eb="7">
      <t>シャカイ</t>
    </rPh>
    <rPh sb="7" eb="9">
      <t>ジギョウ</t>
    </rPh>
    <phoneticPr fontId="4"/>
  </si>
  <si>
    <t>16.</t>
    <phoneticPr fontId="4"/>
  </si>
  <si>
    <t>その他のサービス</t>
    <rPh sb="2" eb="3">
      <t>タ</t>
    </rPh>
    <phoneticPr fontId="4"/>
  </si>
  <si>
    <t>17.</t>
    <phoneticPr fontId="4"/>
  </si>
  <si>
    <t>小　　　計</t>
    <phoneticPr fontId="4"/>
  </si>
  <si>
    <t>18.</t>
    <phoneticPr fontId="4"/>
  </si>
  <si>
    <t>輸入品に課される税・関税</t>
    <rPh sb="0" eb="3">
      <t>ユニュウヒン</t>
    </rPh>
    <rPh sb="4" eb="5">
      <t>カ</t>
    </rPh>
    <rPh sb="8" eb="9">
      <t>ゼイ</t>
    </rPh>
    <rPh sb="10" eb="12">
      <t>カンゼイ</t>
    </rPh>
    <phoneticPr fontId="4"/>
  </si>
  <si>
    <t>19.</t>
    <phoneticPr fontId="4"/>
  </si>
  <si>
    <t>(控除) 総資本形成に係る消費税</t>
    <rPh sb="1" eb="3">
      <t>コウジョ</t>
    </rPh>
    <rPh sb="5" eb="8">
      <t>ソウシホン</t>
    </rPh>
    <rPh sb="8" eb="10">
      <t>ケイセイ</t>
    </rPh>
    <rPh sb="11" eb="12">
      <t>カカ</t>
    </rPh>
    <rPh sb="13" eb="16">
      <t>ショウヒゼイ</t>
    </rPh>
    <phoneticPr fontId="4"/>
  </si>
  <si>
    <t>20.</t>
    <phoneticPr fontId="4"/>
  </si>
  <si>
    <t>県内総生産</t>
    <rPh sb="0" eb="2">
      <t>ケンナイ</t>
    </rPh>
    <rPh sb="2" eb="5">
      <t>ソウセイサン</t>
    </rPh>
    <phoneticPr fontId="4"/>
  </si>
  <si>
    <t>（参考）第１次産業</t>
  </si>
  <si>
    <t>　　　　第２次産業</t>
  </si>
  <si>
    <t>　　　　第３次産業</t>
  </si>
  <si>
    <t xml:space="preserve"> (1)　名目県内総生産（対前年度増加率）</t>
    <rPh sb="5" eb="7">
      <t>メイモク</t>
    </rPh>
    <rPh sb="7" eb="9">
      <t>ケンナイ</t>
    </rPh>
    <rPh sb="9" eb="12">
      <t>ソウセイサン</t>
    </rPh>
    <rPh sb="13" eb="14">
      <t>タイ</t>
    </rPh>
    <rPh sb="14" eb="17">
      <t>ゼンネンド</t>
    </rPh>
    <rPh sb="17" eb="19">
      <t>ゾウカ</t>
    </rPh>
    <rPh sb="19" eb="20">
      <t>リツ</t>
    </rPh>
    <phoneticPr fontId="4"/>
  </si>
  <si>
    <t>（単位：％）</t>
    <rPh sb="1" eb="3">
      <t>タンイ</t>
    </rPh>
    <phoneticPr fontId="4"/>
  </si>
  <si>
    <t>-</t>
  </si>
  <si>
    <t xml:space="preserve"> (1)　名目県内総生産（構成比）</t>
    <rPh sb="5" eb="7">
      <t>メイモク</t>
    </rPh>
    <rPh sb="7" eb="9">
      <t>ケンナイ</t>
    </rPh>
    <rPh sb="9" eb="12">
      <t>ソウセイサン</t>
    </rPh>
    <rPh sb="13" eb="16">
      <t>コウセイヒ</t>
    </rPh>
    <phoneticPr fontId="4"/>
  </si>
  <si>
    <t xml:space="preserve"> (1)　名目県内総生産（対前年度増加寄与度）</t>
    <rPh sb="5" eb="7">
      <t>メイモク</t>
    </rPh>
    <rPh sb="7" eb="9">
      <t>ケンナイ</t>
    </rPh>
    <rPh sb="9" eb="12">
      <t>ソウセイサン</t>
    </rPh>
    <rPh sb="13" eb="14">
      <t>タイ</t>
    </rPh>
    <rPh sb="14" eb="17">
      <t>ゼンネンド</t>
    </rPh>
    <rPh sb="17" eb="19">
      <t>ゾウカ</t>
    </rPh>
    <rPh sb="19" eb="22">
      <t>キヨド</t>
    </rPh>
    <phoneticPr fontId="4"/>
  </si>
  <si>
    <t>専門・科学技術・業務支援サービス業</t>
    <rPh sb="0" eb="2">
      <t>センモン</t>
    </rPh>
    <rPh sb="3" eb="5">
      <t>カガク</t>
    </rPh>
    <rPh sb="5" eb="7">
      <t>ギジュツ</t>
    </rPh>
    <rPh sb="8" eb="10">
      <t>ギョウム</t>
    </rPh>
    <rPh sb="10" eb="12">
      <t>シエン</t>
    </rPh>
    <rPh sb="16" eb="17">
      <t>ギョウ</t>
    </rPh>
    <phoneticPr fontId="4"/>
  </si>
  <si>
    <t xml:space="preserve"> (2)　実質県内総生産（連鎖方式）（実数）　</t>
    <rPh sb="5" eb="7">
      <t>ジッシツ</t>
    </rPh>
    <rPh sb="7" eb="9">
      <t>ケンナイ</t>
    </rPh>
    <rPh sb="9" eb="12">
      <t>ソウセイサン</t>
    </rPh>
    <rPh sb="13" eb="15">
      <t>レンサ</t>
    </rPh>
    <rPh sb="15" eb="17">
      <t>ホウシキ</t>
    </rPh>
    <rPh sb="19" eb="21">
      <t>ジッスウ</t>
    </rPh>
    <phoneticPr fontId="4"/>
  </si>
  <si>
    <t>（単位：百万円）（平成27暦年連鎖価格）</t>
    <rPh sb="1" eb="3">
      <t>タンイ</t>
    </rPh>
    <rPh sb="4" eb="5">
      <t>ヒャク</t>
    </rPh>
    <rPh sb="5" eb="7">
      <t>マンエン</t>
    </rPh>
    <rPh sb="9" eb="11">
      <t>ヘイセイ</t>
    </rPh>
    <rPh sb="13" eb="15">
      <t>レキネン</t>
    </rPh>
    <rPh sb="15" eb="17">
      <t>レンサ</t>
    </rPh>
    <rPh sb="17" eb="19">
      <t>カカク</t>
    </rPh>
    <phoneticPr fontId="4"/>
  </si>
  <si>
    <t>(2)　情報ｻｰﾋﾞｽ・映像音声文字情報制作業</t>
    <rPh sb="4" eb="6">
      <t>ジョウホウ</t>
    </rPh>
    <rPh sb="12" eb="14">
      <t>エイゾウ</t>
    </rPh>
    <rPh sb="14" eb="16">
      <t>オンセイ</t>
    </rPh>
    <rPh sb="16" eb="18">
      <t>モジ</t>
    </rPh>
    <rPh sb="18" eb="20">
      <t>ジョウホウ</t>
    </rPh>
    <rPh sb="20" eb="23">
      <t>セイサクギョウ</t>
    </rPh>
    <phoneticPr fontId="4"/>
  </si>
  <si>
    <t>21.</t>
    <phoneticPr fontId="4"/>
  </si>
  <si>
    <t>開差</t>
    <rPh sb="0" eb="2">
      <t>カイサ</t>
    </rPh>
    <phoneticPr fontId="4"/>
  </si>
  <si>
    <t xml:space="preserve"> (2)　実質県内総生産（連鎖方式）（対前年度増加率）　</t>
    <rPh sb="5" eb="7">
      <t>ジッシツ</t>
    </rPh>
    <rPh sb="7" eb="9">
      <t>ケンナイ</t>
    </rPh>
    <rPh sb="9" eb="12">
      <t>ソウセイサン</t>
    </rPh>
    <rPh sb="13" eb="15">
      <t>レンサ</t>
    </rPh>
    <rPh sb="15" eb="17">
      <t>ホウシキ</t>
    </rPh>
    <rPh sb="19" eb="20">
      <t>タイ</t>
    </rPh>
    <rPh sb="20" eb="23">
      <t>ゼンネンド</t>
    </rPh>
    <rPh sb="23" eb="25">
      <t>ゾウカ</t>
    </rPh>
    <rPh sb="25" eb="26">
      <t>リツ</t>
    </rPh>
    <phoneticPr fontId="4"/>
  </si>
  <si>
    <t xml:space="preserve"> (2)　実質県内総生産（連鎖方式）（対前年度増加寄与度）　</t>
    <rPh sb="5" eb="7">
      <t>ジッシツ</t>
    </rPh>
    <rPh sb="7" eb="9">
      <t>ケンナイ</t>
    </rPh>
    <rPh sb="9" eb="12">
      <t>ソウセイサン</t>
    </rPh>
    <rPh sb="13" eb="15">
      <t>レンサ</t>
    </rPh>
    <rPh sb="15" eb="17">
      <t>ホウシキ</t>
    </rPh>
    <rPh sb="19" eb="20">
      <t>タイ</t>
    </rPh>
    <rPh sb="20" eb="23">
      <t>ゼンネンド</t>
    </rPh>
    <rPh sb="23" eb="25">
      <t>ゾウカ</t>
    </rPh>
    <rPh sb="25" eb="28">
      <t>キヨド</t>
    </rPh>
    <phoneticPr fontId="4"/>
  </si>
  <si>
    <t>(注) 連鎖方式の寄与度の計算は、各項目の増加率に当該項目の前年度名目構成比を乗じる方法で行っている。</t>
    <rPh sb="1" eb="2">
      <t>チュウ</t>
    </rPh>
    <rPh sb="4" eb="6">
      <t>レンサ</t>
    </rPh>
    <rPh sb="6" eb="8">
      <t>ホウシキ</t>
    </rPh>
    <rPh sb="9" eb="12">
      <t>キヨド</t>
    </rPh>
    <rPh sb="13" eb="15">
      <t>ケイサン</t>
    </rPh>
    <rPh sb="17" eb="20">
      <t>カクコウモク</t>
    </rPh>
    <rPh sb="21" eb="23">
      <t>ゾウカ</t>
    </rPh>
    <rPh sb="23" eb="24">
      <t>リツ</t>
    </rPh>
    <rPh sb="25" eb="27">
      <t>トウガイ</t>
    </rPh>
    <rPh sb="27" eb="29">
      <t>コウモク</t>
    </rPh>
    <rPh sb="30" eb="33">
      <t>ゼンネンド</t>
    </rPh>
    <rPh sb="33" eb="35">
      <t>メイモク</t>
    </rPh>
    <rPh sb="35" eb="38">
      <t>コウセイヒ</t>
    </rPh>
    <rPh sb="39" eb="40">
      <t>ジョウ</t>
    </rPh>
    <rPh sb="42" eb="43">
      <t>ホウ</t>
    </rPh>
    <phoneticPr fontId="4"/>
  </si>
  <si>
    <t>　　 なお、本県では、内訳項目の寄与度の合計と県内総生産増加率との開差の配分は行っていない。</t>
    <rPh sb="6" eb="8">
      <t>ホンケン</t>
    </rPh>
    <rPh sb="11" eb="13">
      <t>ウチワケ</t>
    </rPh>
    <rPh sb="13" eb="15">
      <t>コウモク</t>
    </rPh>
    <rPh sb="16" eb="19">
      <t>キヨド</t>
    </rPh>
    <rPh sb="20" eb="22">
      <t>ゴウケイ</t>
    </rPh>
    <rPh sb="23" eb="25">
      <t>ケンナイ</t>
    </rPh>
    <rPh sb="25" eb="28">
      <t>ソウセイサン</t>
    </rPh>
    <rPh sb="28" eb="30">
      <t>ゾウカ</t>
    </rPh>
    <rPh sb="30" eb="31">
      <t>リツ</t>
    </rPh>
    <rPh sb="33" eb="34">
      <t>カイ</t>
    </rPh>
    <rPh sb="34" eb="35">
      <t>サ</t>
    </rPh>
    <phoneticPr fontId="4"/>
  </si>
  <si>
    <t xml:space="preserve"> (3)　デフレーター（連鎖方式）（実数）　</t>
    <rPh sb="12" eb="14">
      <t>レンサ</t>
    </rPh>
    <rPh sb="14" eb="16">
      <t>ホウシキ</t>
    </rPh>
    <rPh sb="18" eb="20">
      <t>ジッスウ</t>
    </rPh>
    <phoneticPr fontId="4"/>
  </si>
  <si>
    <t>（平成27暦年=100）</t>
    <rPh sb="1" eb="3">
      <t>ヘイセイ</t>
    </rPh>
    <rPh sb="5" eb="7">
      <t>レキネン</t>
    </rPh>
    <phoneticPr fontId="4"/>
  </si>
  <si>
    <t xml:space="preserve"> (3)　デフレーター（連鎖方式）（対前年度増加率）　</t>
    <rPh sb="12" eb="14">
      <t>レンサ</t>
    </rPh>
    <rPh sb="14" eb="16">
      <t>ホウシキ</t>
    </rPh>
    <rPh sb="18" eb="19">
      <t>タイ</t>
    </rPh>
    <rPh sb="19" eb="22">
      <t>ゼンネンド</t>
    </rPh>
    <rPh sb="22" eb="24">
      <t>ゾウカ</t>
    </rPh>
    <rPh sb="24" eb="25">
      <t>リツ</t>
    </rPh>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2" formatCode="_ &quot;¥&quot;* #,##0_ ;_ &quot;¥&quot;* \-#,##0_ ;_ &quot;¥&quot;* &quot;-&quot;_ ;_ @_ "/>
    <numFmt numFmtId="176" formatCode="#,##0_ "/>
    <numFmt numFmtId="177" formatCode="_ * #,##0.0_ ;_ * \-#,##0.0_ ;_ * &quot;-&quot;?_ ;_ @_ "/>
    <numFmt numFmtId="178" formatCode="#,##0.0_ "/>
    <numFmt numFmtId="179" formatCode="#,##0.00000_ "/>
    <numFmt numFmtId="180" formatCode="#,##0.00_ "/>
  </numFmts>
  <fonts count="7" x14ac:knownFonts="1">
    <font>
      <sz val="11"/>
      <name val="ＭＳ Ｐゴシック"/>
      <family val="3"/>
      <charset val="128"/>
    </font>
    <font>
      <sz val="14"/>
      <name val="ＭＳ 明朝"/>
      <family val="1"/>
      <charset val="128"/>
    </font>
    <font>
      <sz val="12.5"/>
      <name val="ＭＳ 明朝"/>
      <family val="1"/>
      <charset val="128"/>
    </font>
    <font>
      <sz val="6"/>
      <name val="游ゴシック"/>
      <family val="2"/>
      <charset val="128"/>
      <scheme val="minor"/>
    </font>
    <font>
      <sz val="7"/>
      <name val="ＭＳ Ｐ明朝"/>
      <family val="1"/>
      <charset val="128"/>
    </font>
    <font>
      <sz val="6"/>
      <name val="ＭＳ Ｐゴシック"/>
      <family val="3"/>
      <charset val="128"/>
    </font>
    <font>
      <sz val="11"/>
      <name val="ＭＳ 明朝"/>
      <family val="1"/>
      <charset val="128"/>
    </font>
  </fonts>
  <fills count="2">
    <fill>
      <patternFill patternType="none"/>
    </fill>
    <fill>
      <patternFill patternType="gray125"/>
    </fill>
  </fills>
  <borders count="16">
    <border>
      <left/>
      <right/>
      <top/>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s>
  <cellStyleXfs count="2">
    <xf numFmtId="0" fontId="0" fillId="0" borderId="0"/>
    <xf numFmtId="0" fontId="1" fillId="0" borderId="0"/>
  </cellStyleXfs>
  <cellXfs count="71">
    <xf numFmtId="0" fontId="0" fillId="0" borderId="0" xfId="0"/>
    <xf numFmtId="49" fontId="2" fillId="0" borderId="0" xfId="1" applyNumberFormat="1" applyFont="1" applyAlignment="1">
      <alignment vertical="center"/>
    </xf>
    <xf numFmtId="176" fontId="2" fillId="0" borderId="0" xfId="1" applyNumberFormat="1" applyFont="1" applyAlignment="1">
      <alignment vertical="center"/>
    </xf>
    <xf numFmtId="0" fontId="2" fillId="0" borderId="0" xfId="1" applyFont="1" applyAlignment="1">
      <alignment vertical="center"/>
    </xf>
    <xf numFmtId="176" fontId="2" fillId="0" borderId="0" xfId="1" applyNumberFormat="1" applyFont="1" applyAlignment="1">
      <alignment horizontal="right" vertical="center"/>
    </xf>
    <xf numFmtId="0" fontId="2" fillId="0" borderId="1" xfId="1" applyFont="1" applyBorder="1" applyAlignment="1">
      <alignment vertical="center"/>
    </xf>
    <xf numFmtId="0" fontId="2" fillId="0" borderId="2" xfId="1" applyFont="1" applyBorder="1" applyAlignment="1">
      <alignment horizontal="center" vertical="center" justifyLastLine="1"/>
    </xf>
    <xf numFmtId="0" fontId="2" fillId="0" borderId="3" xfId="1" applyFont="1" applyBorder="1" applyAlignment="1">
      <alignment horizontal="center" vertical="center" justifyLastLine="1"/>
    </xf>
    <xf numFmtId="176" fontId="2" fillId="0" borderId="4" xfId="0" applyNumberFormat="1" applyFont="1" applyBorder="1" applyAlignment="1">
      <alignment horizontal="center" vertical="center"/>
    </xf>
    <xf numFmtId="0" fontId="2" fillId="0" borderId="5" xfId="1" applyFont="1" applyBorder="1" applyAlignment="1">
      <alignment horizontal="center" vertical="center" justifyLastLine="1"/>
    </xf>
    <xf numFmtId="0" fontId="2" fillId="0" borderId="6" xfId="1" applyFont="1" applyBorder="1" applyAlignment="1">
      <alignment horizontal="center" vertical="center" justifyLastLine="1"/>
    </xf>
    <xf numFmtId="176" fontId="2" fillId="0" borderId="7" xfId="0" applyNumberFormat="1" applyFont="1" applyBorder="1" applyAlignment="1">
      <alignment horizontal="center" vertical="center"/>
    </xf>
    <xf numFmtId="176" fontId="2" fillId="0" borderId="6" xfId="0" applyNumberFormat="1" applyFont="1" applyBorder="1" applyAlignment="1">
      <alignment horizontal="center" vertical="center"/>
    </xf>
    <xf numFmtId="49" fontId="2" fillId="0" borderId="8" xfId="1" applyNumberFormat="1" applyFont="1" applyBorder="1" applyAlignment="1">
      <alignment horizontal="center" vertical="center"/>
    </xf>
    <xf numFmtId="176" fontId="2" fillId="0" borderId="9" xfId="1" applyNumberFormat="1" applyFont="1" applyBorder="1" applyAlignment="1">
      <alignment vertical="center"/>
    </xf>
    <xf numFmtId="176" fontId="2" fillId="0" borderId="10" xfId="1" applyNumberFormat="1" applyFont="1" applyBorder="1" applyAlignment="1">
      <alignment vertical="center"/>
    </xf>
    <xf numFmtId="49" fontId="2" fillId="0" borderId="10" xfId="1" applyNumberFormat="1" applyFont="1" applyBorder="1" applyAlignment="1">
      <alignment horizontal="center" vertical="center"/>
    </xf>
    <xf numFmtId="49" fontId="2" fillId="0" borderId="8" xfId="1" applyNumberFormat="1" applyFont="1" applyBorder="1" applyAlignment="1">
      <alignment horizontal="right" vertical="center"/>
    </xf>
    <xf numFmtId="49" fontId="2" fillId="0" borderId="10" xfId="1" applyNumberFormat="1" applyFont="1" applyBorder="1" applyAlignment="1">
      <alignment horizontal="center" vertical="center" shrinkToFit="1"/>
    </xf>
    <xf numFmtId="49" fontId="2" fillId="0" borderId="2" xfId="1" applyNumberFormat="1" applyFont="1" applyBorder="1" applyAlignment="1">
      <alignment horizontal="center" vertical="center"/>
    </xf>
    <xf numFmtId="176" fontId="2" fillId="0" borderId="3" xfId="1" applyNumberFormat="1" applyFont="1" applyBorder="1" applyAlignment="1">
      <alignment horizontal="left" vertical="center"/>
    </xf>
    <xf numFmtId="176" fontId="2" fillId="0" borderId="11" xfId="1" applyNumberFormat="1" applyFont="1" applyBorder="1" applyAlignment="1">
      <alignment vertical="center"/>
    </xf>
    <xf numFmtId="49" fontId="2" fillId="0" borderId="11" xfId="1" applyNumberFormat="1" applyFont="1" applyBorder="1" applyAlignment="1">
      <alignment horizontal="center" vertical="center"/>
    </xf>
    <xf numFmtId="176" fontId="2" fillId="0" borderId="3" xfId="1" applyNumberFormat="1" applyFont="1" applyBorder="1" applyAlignment="1">
      <alignment vertical="center"/>
    </xf>
    <xf numFmtId="49" fontId="2" fillId="0" borderId="9" xfId="1" applyNumberFormat="1" applyFont="1" applyBorder="1" applyAlignment="1">
      <alignment vertical="center"/>
    </xf>
    <xf numFmtId="49" fontId="2" fillId="0" borderId="12" xfId="1" applyNumberFormat="1" applyFont="1" applyBorder="1" applyAlignment="1">
      <alignment horizontal="center" vertical="center"/>
    </xf>
    <xf numFmtId="176" fontId="2" fillId="0" borderId="13" xfId="1" applyNumberFormat="1" applyFont="1" applyBorder="1" applyAlignment="1">
      <alignment vertical="center" justifyLastLine="1"/>
    </xf>
    <xf numFmtId="49" fontId="2" fillId="0" borderId="2" xfId="1" applyNumberFormat="1" applyFont="1" applyBorder="1" applyAlignment="1">
      <alignment vertical="center"/>
    </xf>
    <xf numFmtId="176" fontId="2" fillId="0" borderId="4" xfId="1" applyNumberFormat="1" applyFont="1" applyBorder="1" applyAlignment="1">
      <alignment vertical="center"/>
    </xf>
    <xf numFmtId="49" fontId="2" fillId="0" borderId="4" xfId="1" applyNumberFormat="1" applyFont="1" applyBorder="1" applyAlignment="1">
      <alignment vertical="center"/>
    </xf>
    <xf numFmtId="49" fontId="2" fillId="0" borderId="8" xfId="1" applyNumberFormat="1" applyFont="1" applyBorder="1" applyAlignment="1">
      <alignment vertical="center"/>
    </xf>
    <xf numFmtId="49" fontId="2" fillId="0" borderId="10" xfId="1" applyNumberFormat="1" applyFont="1" applyBorder="1" applyAlignment="1">
      <alignment vertical="center"/>
    </xf>
    <xf numFmtId="49" fontId="2" fillId="0" borderId="5" xfId="1" applyNumberFormat="1" applyFont="1" applyBorder="1" applyAlignment="1">
      <alignment vertical="center"/>
    </xf>
    <xf numFmtId="176" fontId="2" fillId="0" borderId="6" xfId="1" applyNumberFormat="1" applyFont="1" applyBorder="1" applyAlignment="1">
      <alignment vertical="center"/>
    </xf>
    <xf numFmtId="176" fontId="2" fillId="0" borderId="7" xfId="1" applyNumberFormat="1" applyFont="1" applyBorder="1" applyAlignment="1">
      <alignment vertical="center"/>
    </xf>
    <xf numFmtId="49" fontId="2" fillId="0" borderId="7" xfId="1" applyNumberFormat="1" applyFont="1" applyBorder="1" applyAlignment="1">
      <alignment vertical="center"/>
    </xf>
    <xf numFmtId="176" fontId="2" fillId="0" borderId="1" xfId="1" applyNumberFormat="1" applyFont="1" applyBorder="1" applyAlignment="1">
      <alignment vertical="center"/>
    </xf>
    <xf numFmtId="49" fontId="2" fillId="0" borderId="0" xfId="1" applyNumberFormat="1" applyFont="1" applyAlignment="1">
      <alignment horizontal="right" vertical="center"/>
    </xf>
    <xf numFmtId="177" fontId="2" fillId="0" borderId="10" xfId="1" applyNumberFormat="1" applyFont="1" applyBorder="1" applyAlignment="1">
      <alignment horizontal="right" vertical="center"/>
    </xf>
    <xf numFmtId="177" fontId="2" fillId="0" borderId="10" xfId="1" applyNumberFormat="1" applyFont="1" applyBorder="1" applyAlignment="1">
      <alignment vertical="center"/>
    </xf>
    <xf numFmtId="177" fontId="2" fillId="0" borderId="11" xfId="1" applyNumberFormat="1" applyFont="1" applyBorder="1" applyAlignment="1">
      <alignment horizontal="right" vertical="center"/>
    </xf>
    <xf numFmtId="177" fontId="2" fillId="0" borderId="11" xfId="1" applyNumberFormat="1" applyFont="1" applyBorder="1" applyAlignment="1">
      <alignment vertical="center"/>
    </xf>
    <xf numFmtId="177" fontId="2" fillId="0" borderId="4" xfId="1" applyNumberFormat="1" applyFont="1" applyBorder="1" applyAlignment="1">
      <alignment horizontal="right" vertical="center"/>
    </xf>
    <xf numFmtId="177" fontId="2" fillId="0" borderId="4" xfId="1" applyNumberFormat="1" applyFont="1" applyBorder="1" applyAlignment="1">
      <alignment vertical="center"/>
    </xf>
    <xf numFmtId="49" fontId="2" fillId="0" borderId="4" xfId="1" applyNumberFormat="1" applyFont="1" applyBorder="1" applyAlignment="1">
      <alignment horizontal="center" vertical="center"/>
    </xf>
    <xf numFmtId="177" fontId="2" fillId="0" borderId="7" xfId="1" applyNumberFormat="1" applyFont="1" applyBorder="1" applyAlignment="1">
      <alignment horizontal="right" vertical="center"/>
    </xf>
    <xf numFmtId="177" fontId="2" fillId="0" borderId="7" xfId="1" applyNumberFormat="1" applyFont="1" applyBorder="1" applyAlignment="1">
      <alignment vertical="center"/>
    </xf>
    <xf numFmtId="49" fontId="2" fillId="0" borderId="7" xfId="1" applyNumberFormat="1" applyFont="1" applyBorder="1" applyAlignment="1">
      <alignment horizontal="center" vertical="center"/>
    </xf>
    <xf numFmtId="178" fontId="2" fillId="0" borderId="0" xfId="1" applyNumberFormat="1" applyFont="1" applyAlignment="1">
      <alignment vertical="center"/>
    </xf>
    <xf numFmtId="178" fontId="2" fillId="0" borderId="10" xfId="1" applyNumberFormat="1" applyFont="1" applyBorder="1" applyAlignment="1">
      <alignment vertical="center"/>
    </xf>
    <xf numFmtId="178" fontId="2" fillId="0" borderId="11" xfId="1" applyNumberFormat="1" applyFont="1" applyBorder="1" applyAlignment="1">
      <alignment vertical="center"/>
    </xf>
    <xf numFmtId="178" fontId="2" fillId="0" borderId="4" xfId="1" applyNumberFormat="1" applyFont="1" applyBorder="1" applyAlignment="1">
      <alignment vertical="center"/>
    </xf>
    <xf numFmtId="178" fontId="2" fillId="0" borderId="7" xfId="1" applyNumberFormat="1" applyFont="1" applyBorder="1" applyAlignment="1">
      <alignment vertical="center"/>
    </xf>
    <xf numFmtId="176" fontId="2" fillId="0" borderId="1" xfId="1" applyNumberFormat="1" applyFont="1" applyBorder="1" applyAlignment="1">
      <alignment horizontal="left" vertical="center"/>
    </xf>
    <xf numFmtId="176" fontId="2" fillId="0" borderId="14" xfId="1" applyNumberFormat="1" applyFont="1" applyBorder="1" applyAlignment="1">
      <alignment vertical="center" justifyLastLine="1"/>
    </xf>
    <xf numFmtId="179" fontId="2" fillId="0" borderId="0" xfId="1" applyNumberFormat="1" applyFont="1" applyAlignment="1">
      <alignment vertical="center"/>
    </xf>
    <xf numFmtId="42" fontId="2" fillId="0" borderId="4" xfId="1" applyNumberFormat="1" applyFont="1" applyBorder="1" applyAlignment="1">
      <alignment horizontal="right" vertical="center"/>
    </xf>
    <xf numFmtId="42" fontId="2" fillId="0" borderId="10" xfId="1" applyNumberFormat="1" applyFont="1" applyBorder="1" applyAlignment="1">
      <alignment horizontal="right" vertical="center"/>
    </xf>
    <xf numFmtId="42" fontId="2" fillId="0" borderId="7" xfId="1" applyNumberFormat="1" applyFont="1" applyBorder="1" applyAlignment="1">
      <alignment horizontal="right" vertical="center"/>
    </xf>
    <xf numFmtId="176" fontId="2" fillId="0" borderId="13" xfId="1" applyNumberFormat="1" applyFont="1" applyBorder="1" applyAlignment="1">
      <alignment horizontal="left" vertical="center"/>
    </xf>
    <xf numFmtId="42" fontId="2" fillId="0" borderId="11" xfId="1" applyNumberFormat="1" applyFont="1" applyBorder="1" applyAlignment="1">
      <alignment horizontal="right" vertical="center"/>
    </xf>
    <xf numFmtId="49" fontId="2" fillId="0" borderId="15" xfId="1" applyNumberFormat="1" applyFont="1" applyBorder="1" applyAlignment="1">
      <alignment vertical="center"/>
    </xf>
    <xf numFmtId="176" fontId="2" fillId="0" borderId="0" xfId="1" applyNumberFormat="1" applyFont="1" applyAlignment="1">
      <alignment horizontal="left" vertical="center" justifyLastLine="1"/>
    </xf>
    <xf numFmtId="178" fontId="2" fillId="0" borderId="15" xfId="1" applyNumberFormat="1" applyFont="1" applyBorder="1" applyAlignment="1">
      <alignment horizontal="right" vertical="center" indent="1"/>
    </xf>
    <xf numFmtId="178" fontId="2" fillId="0" borderId="0" xfId="1" applyNumberFormat="1" applyFont="1" applyAlignment="1">
      <alignment horizontal="right" vertical="center" indent="1"/>
    </xf>
    <xf numFmtId="180" fontId="2" fillId="0" borderId="0" xfId="1" applyNumberFormat="1" applyFont="1" applyAlignment="1">
      <alignment vertical="center"/>
    </xf>
    <xf numFmtId="49" fontId="2" fillId="0" borderId="5" xfId="1" applyNumberFormat="1" applyFont="1" applyBorder="1" applyAlignment="1">
      <alignment horizontal="center" vertical="center"/>
    </xf>
    <xf numFmtId="49" fontId="2" fillId="0" borderId="7" xfId="1" applyNumberFormat="1" applyFont="1" applyBorder="1" applyAlignment="1">
      <alignment horizontal="center" vertical="center" shrinkToFit="1"/>
    </xf>
    <xf numFmtId="176" fontId="2" fillId="0" borderId="6" xfId="1" applyNumberFormat="1" applyFont="1" applyBorder="1" applyAlignment="1">
      <alignment horizontal="left" vertical="center"/>
    </xf>
    <xf numFmtId="49" fontId="2" fillId="0" borderId="6" xfId="1" applyNumberFormat="1" applyFont="1" applyBorder="1" applyAlignment="1">
      <alignment vertical="center"/>
    </xf>
    <xf numFmtId="176" fontId="2" fillId="0" borderId="6" xfId="1" applyNumberFormat="1" applyFont="1" applyBorder="1" applyAlignment="1">
      <alignment vertical="center" justifyLastLine="1"/>
    </xf>
  </cellXfs>
  <cellStyles count="2">
    <cellStyle name="標準" xfId="0" builtinId="0"/>
    <cellStyle name="標準_生産総括表（在評後）" xfId="1" xr:uid="{11B56877-22AC-4DB0-9B72-524ACFA4A7A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EBB345-325C-4F41-A280-98E5A5F0A970}">
  <sheetPr transitionEvaluation="1"/>
  <dimension ref="A1:N220"/>
  <sheetViews>
    <sheetView showGridLines="0" tabSelected="1" view="pageBreakPreview" zoomScale="80" zoomScaleNormal="80" zoomScaleSheetLayoutView="80" workbookViewId="0">
      <pane xSplit="2" topLeftCell="C1" activePane="topRight" state="frozen"/>
      <selection activeCell="P14" sqref="P14"/>
      <selection pane="topRight" activeCell="P14" sqref="P14"/>
    </sheetView>
  </sheetViews>
  <sheetFormatPr defaultColWidth="12.109375" defaultRowHeight="16.5" customHeight="1" x14ac:dyDescent="0.2"/>
  <cols>
    <col min="1" max="1" width="4.77734375" style="1" customWidth="1"/>
    <col min="2" max="2" width="48.77734375" style="2" customWidth="1"/>
    <col min="3" max="13" width="14.77734375" style="2" customWidth="1"/>
    <col min="14" max="14" width="14.77734375" style="1" customWidth="1"/>
    <col min="15" max="256" width="12.109375" style="2"/>
    <col min="257" max="257" width="4.77734375" style="2" customWidth="1"/>
    <col min="258" max="258" width="48.77734375" style="2" customWidth="1"/>
    <col min="259" max="270" width="14.77734375" style="2" customWidth="1"/>
    <col min="271" max="512" width="12.109375" style="2"/>
    <col min="513" max="513" width="4.77734375" style="2" customWidth="1"/>
    <col min="514" max="514" width="48.77734375" style="2" customWidth="1"/>
    <col min="515" max="526" width="14.77734375" style="2" customWidth="1"/>
    <col min="527" max="768" width="12.109375" style="2"/>
    <col min="769" max="769" width="4.77734375" style="2" customWidth="1"/>
    <col min="770" max="770" width="48.77734375" style="2" customWidth="1"/>
    <col min="771" max="782" width="14.77734375" style="2" customWidth="1"/>
    <col min="783" max="1024" width="12.109375" style="2"/>
    <col min="1025" max="1025" width="4.77734375" style="2" customWidth="1"/>
    <col min="1026" max="1026" width="48.77734375" style="2" customWidth="1"/>
    <col min="1027" max="1038" width="14.77734375" style="2" customWidth="1"/>
    <col min="1039" max="1280" width="12.109375" style="2"/>
    <col min="1281" max="1281" width="4.77734375" style="2" customWidth="1"/>
    <col min="1282" max="1282" width="48.77734375" style="2" customWidth="1"/>
    <col min="1283" max="1294" width="14.77734375" style="2" customWidth="1"/>
    <col min="1295" max="1536" width="12.109375" style="2"/>
    <col min="1537" max="1537" width="4.77734375" style="2" customWidth="1"/>
    <col min="1538" max="1538" width="48.77734375" style="2" customWidth="1"/>
    <col min="1539" max="1550" width="14.77734375" style="2" customWidth="1"/>
    <col min="1551" max="1792" width="12.109375" style="2"/>
    <col min="1793" max="1793" width="4.77734375" style="2" customWidth="1"/>
    <col min="1794" max="1794" width="48.77734375" style="2" customWidth="1"/>
    <col min="1795" max="1806" width="14.77734375" style="2" customWidth="1"/>
    <col min="1807" max="2048" width="12.109375" style="2"/>
    <col min="2049" max="2049" width="4.77734375" style="2" customWidth="1"/>
    <col min="2050" max="2050" width="48.77734375" style="2" customWidth="1"/>
    <col min="2051" max="2062" width="14.77734375" style="2" customWidth="1"/>
    <col min="2063" max="2304" width="12.109375" style="2"/>
    <col min="2305" max="2305" width="4.77734375" style="2" customWidth="1"/>
    <col min="2306" max="2306" width="48.77734375" style="2" customWidth="1"/>
    <col min="2307" max="2318" width="14.77734375" style="2" customWidth="1"/>
    <col min="2319" max="2560" width="12.109375" style="2"/>
    <col min="2561" max="2561" width="4.77734375" style="2" customWidth="1"/>
    <col min="2562" max="2562" width="48.77734375" style="2" customWidth="1"/>
    <col min="2563" max="2574" width="14.77734375" style="2" customWidth="1"/>
    <col min="2575" max="2816" width="12.109375" style="2"/>
    <col min="2817" max="2817" width="4.77734375" style="2" customWidth="1"/>
    <col min="2818" max="2818" width="48.77734375" style="2" customWidth="1"/>
    <col min="2819" max="2830" width="14.77734375" style="2" customWidth="1"/>
    <col min="2831" max="3072" width="12.109375" style="2"/>
    <col min="3073" max="3073" width="4.77734375" style="2" customWidth="1"/>
    <col min="3074" max="3074" width="48.77734375" style="2" customWidth="1"/>
    <col min="3075" max="3086" width="14.77734375" style="2" customWidth="1"/>
    <col min="3087" max="3328" width="12.109375" style="2"/>
    <col min="3329" max="3329" width="4.77734375" style="2" customWidth="1"/>
    <col min="3330" max="3330" width="48.77734375" style="2" customWidth="1"/>
    <col min="3331" max="3342" width="14.77734375" style="2" customWidth="1"/>
    <col min="3343" max="3584" width="12.109375" style="2"/>
    <col min="3585" max="3585" width="4.77734375" style="2" customWidth="1"/>
    <col min="3586" max="3586" width="48.77734375" style="2" customWidth="1"/>
    <col min="3587" max="3598" width="14.77734375" style="2" customWidth="1"/>
    <col min="3599" max="3840" width="12.109375" style="2"/>
    <col min="3841" max="3841" width="4.77734375" style="2" customWidth="1"/>
    <col min="3842" max="3842" width="48.77734375" style="2" customWidth="1"/>
    <col min="3843" max="3854" width="14.77734375" style="2" customWidth="1"/>
    <col min="3855" max="4096" width="12.109375" style="2"/>
    <col min="4097" max="4097" width="4.77734375" style="2" customWidth="1"/>
    <col min="4098" max="4098" width="48.77734375" style="2" customWidth="1"/>
    <col min="4099" max="4110" width="14.77734375" style="2" customWidth="1"/>
    <col min="4111" max="4352" width="12.109375" style="2"/>
    <col min="4353" max="4353" width="4.77734375" style="2" customWidth="1"/>
    <col min="4354" max="4354" width="48.77734375" style="2" customWidth="1"/>
    <col min="4355" max="4366" width="14.77734375" style="2" customWidth="1"/>
    <col min="4367" max="4608" width="12.109375" style="2"/>
    <col min="4609" max="4609" width="4.77734375" style="2" customWidth="1"/>
    <col min="4610" max="4610" width="48.77734375" style="2" customWidth="1"/>
    <col min="4611" max="4622" width="14.77734375" style="2" customWidth="1"/>
    <col min="4623" max="4864" width="12.109375" style="2"/>
    <col min="4865" max="4865" width="4.77734375" style="2" customWidth="1"/>
    <col min="4866" max="4866" width="48.77734375" style="2" customWidth="1"/>
    <col min="4867" max="4878" width="14.77734375" style="2" customWidth="1"/>
    <col min="4879" max="5120" width="12.109375" style="2"/>
    <col min="5121" max="5121" width="4.77734375" style="2" customWidth="1"/>
    <col min="5122" max="5122" width="48.77734375" style="2" customWidth="1"/>
    <col min="5123" max="5134" width="14.77734375" style="2" customWidth="1"/>
    <col min="5135" max="5376" width="12.109375" style="2"/>
    <col min="5377" max="5377" width="4.77734375" style="2" customWidth="1"/>
    <col min="5378" max="5378" width="48.77734375" style="2" customWidth="1"/>
    <col min="5379" max="5390" width="14.77734375" style="2" customWidth="1"/>
    <col min="5391" max="5632" width="12.109375" style="2"/>
    <col min="5633" max="5633" width="4.77734375" style="2" customWidth="1"/>
    <col min="5634" max="5634" width="48.77734375" style="2" customWidth="1"/>
    <col min="5635" max="5646" width="14.77734375" style="2" customWidth="1"/>
    <col min="5647" max="5888" width="12.109375" style="2"/>
    <col min="5889" max="5889" width="4.77734375" style="2" customWidth="1"/>
    <col min="5890" max="5890" width="48.77734375" style="2" customWidth="1"/>
    <col min="5891" max="5902" width="14.77734375" style="2" customWidth="1"/>
    <col min="5903" max="6144" width="12.109375" style="2"/>
    <col min="6145" max="6145" width="4.77734375" style="2" customWidth="1"/>
    <col min="6146" max="6146" width="48.77734375" style="2" customWidth="1"/>
    <col min="6147" max="6158" width="14.77734375" style="2" customWidth="1"/>
    <col min="6159" max="6400" width="12.109375" style="2"/>
    <col min="6401" max="6401" width="4.77734375" style="2" customWidth="1"/>
    <col min="6402" max="6402" width="48.77734375" style="2" customWidth="1"/>
    <col min="6403" max="6414" width="14.77734375" style="2" customWidth="1"/>
    <col min="6415" max="6656" width="12.109375" style="2"/>
    <col min="6657" max="6657" width="4.77734375" style="2" customWidth="1"/>
    <col min="6658" max="6658" width="48.77734375" style="2" customWidth="1"/>
    <col min="6659" max="6670" width="14.77734375" style="2" customWidth="1"/>
    <col min="6671" max="6912" width="12.109375" style="2"/>
    <col min="6913" max="6913" width="4.77734375" style="2" customWidth="1"/>
    <col min="6914" max="6914" width="48.77734375" style="2" customWidth="1"/>
    <col min="6915" max="6926" width="14.77734375" style="2" customWidth="1"/>
    <col min="6927" max="7168" width="12.109375" style="2"/>
    <col min="7169" max="7169" width="4.77734375" style="2" customWidth="1"/>
    <col min="7170" max="7170" width="48.77734375" style="2" customWidth="1"/>
    <col min="7171" max="7182" width="14.77734375" style="2" customWidth="1"/>
    <col min="7183" max="7424" width="12.109375" style="2"/>
    <col min="7425" max="7425" width="4.77734375" style="2" customWidth="1"/>
    <col min="7426" max="7426" width="48.77734375" style="2" customWidth="1"/>
    <col min="7427" max="7438" width="14.77734375" style="2" customWidth="1"/>
    <col min="7439" max="7680" width="12.109375" style="2"/>
    <col min="7681" max="7681" width="4.77734375" style="2" customWidth="1"/>
    <col min="7682" max="7682" width="48.77734375" style="2" customWidth="1"/>
    <col min="7683" max="7694" width="14.77734375" style="2" customWidth="1"/>
    <col min="7695" max="7936" width="12.109375" style="2"/>
    <col min="7937" max="7937" width="4.77734375" style="2" customWidth="1"/>
    <col min="7938" max="7938" width="48.77734375" style="2" customWidth="1"/>
    <col min="7939" max="7950" width="14.77734375" style="2" customWidth="1"/>
    <col min="7951" max="8192" width="12.109375" style="2"/>
    <col min="8193" max="8193" width="4.77734375" style="2" customWidth="1"/>
    <col min="8194" max="8194" width="48.77734375" style="2" customWidth="1"/>
    <col min="8195" max="8206" width="14.77734375" style="2" customWidth="1"/>
    <col min="8207" max="8448" width="12.109375" style="2"/>
    <col min="8449" max="8449" width="4.77734375" style="2" customWidth="1"/>
    <col min="8450" max="8450" width="48.77734375" style="2" customWidth="1"/>
    <col min="8451" max="8462" width="14.77734375" style="2" customWidth="1"/>
    <col min="8463" max="8704" width="12.109375" style="2"/>
    <col min="8705" max="8705" width="4.77734375" style="2" customWidth="1"/>
    <col min="8706" max="8706" width="48.77734375" style="2" customWidth="1"/>
    <col min="8707" max="8718" width="14.77734375" style="2" customWidth="1"/>
    <col min="8719" max="8960" width="12.109375" style="2"/>
    <col min="8961" max="8961" width="4.77734375" style="2" customWidth="1"/>
    <col min="8962" max="8962" width="48.77734375" style="2" customWidth="1"/>
    <col min="8963" max="8974" width="14.77734375" style="2" customWidth="1"/>
    <col min="8975" max="9216" width="12.109375" style="2"/>
    <col min="9217" max="9217" width="4.77734375" style="2" customWidth="1"/>
    <col min="9218" max="9218" width="48.77734375" style="2" customWidth="1"/>
    <col min="9219" max="9230" width="14.77734375" style="2" customWidth="1"/>
    <col min="9231" max="9472" width="12.109375" style="2"/>
    <col min="9473" max="9473" width="4.77734375" style="2" customWidth="1"/>
    <col min="9474" max="9474" width="48.77734375" style="2" customWidth="1"/>
    <col min="9475" max="9486" width="14.77734375" style="2" customWidth="1"/>
    <col min="9487" max="9728" width="12.109375" style="2"/>
    <col min="9729" max="9729" width="4.77734375" style="2" customWidth="1"/>
    <col min="9730" max="9730" width="48.77734375" style="2" customWidth="1"/>
    <col min="9731" max="9742" width="14.77734375" style="2" customWidth="1"/>
    <col min="9743" max="9984" width="12.109375" style="2"/>
    <col min="9985" max="9985" width="4.77734375" style="2" customWidth="1"/>
    <col min="9986" max="9986" width="48.77734375" style="2" customWidth="1"/>
    <col min="9987" max="9998" width="14.77734375" style="2" customWidth="1"/>
    <col min="9999" max="10240" width="12.109375" style="2"/>
    <col min="10241" max="10241" width="4.77734375" style="2" customWidth="1"/>
    <col min="10242" max="10242" width="48.77734375" style="2" customWidth="1"/>
    <col min="10243" max="10254" width="14.77734375" style="2" customWidth="1"/>
    <col min="10255" max="10496" width="12.109375" style="2"/>
    <col min="10497" max="10497" width="4.77734375" style="2" customWidth="1"/>
    <col min="10498" max="10498" width="48.77734375" style="2" customWidth="1"/>
    <col min="10499" max="10510" width="14.77734375" style="2" customWidth="1"/>
    <col min="10511" max="10752" width="12.109375" style="2"/>
    <col min="10753" max="10753" width="4.77734375" style="2" customWidth="1"/>
    <col min="10754" max="10754" width="48.77734375" style="2" customWidth="1"/>
    <col min="10755" max="10766" width="14.77734375" style="2" customWidth="1"/>
    <col min="10767" max="11008" width="12.109375" style="2"/>
    <col min="11009" max="11009" width="4.77734375" style="2" customWidth="1"/>
    <col min="11010" max="11010" width="48.77734375" style="2" customWidth="1"/>
    <col min="11011" max="11022" width="14.77734375" style="2" customWidth="1"/>
    <col min="11023" max="11264" width="12.109375" style="2"/>
    <col min="11265" max="11265" width="4.77734375" style="2" customWidth="1"/>
    <col min="11266" max="11266" width="48.77734375" style="2" customWidth="1"/>
    <col min="11267" max="11278" width="14.77734375" style="2" customWidth="1"/>
    <col min="11279" max="11520" width="12.109375" style="2"/>
    <col min="11521" max="11521" width="4.77734375" style="2" customWidth="1"/>
    <col min="11522" max="11522" width="48.77734375" style="2" customWidth="1"/>
    <col min="11523" max="11534" width="14.77734375" style="2" customWidth="1"/>
    <col min="11535" max="11776" width="12.109375" style="2"/>
    <col min="11777" max="11777" width="4.77734375" style="2" customWidth="1"/>
    <col min="11778" max="11778" width="48.77734375" style="2" customWidth="1"/>
    <col min="11779" max="11790" width="14.77734375" style="2" customWidth="1"/>
    <col min="11791" max="12032" width="12.109375" style="2"/>
    <col min="12033" max="12033" width="4.77734375" style="2" customWidth="1"/>
    <col min="12034" max="12034" width="48.77734375" style="2" customWidth="1"/>
    <col min="12035" max="12046" width="14.77734375" style="2" customWidth="1"/>
    <col min="12047" max="12288" width="12.109375" style="2"/>
    <col min="12289" max="12289" width="4.77734375" style="2" customWidth="1"/>
    <col min="12290" max="12290" width="48.77734375" style="2" customWidth="1"/>
    <col min="12291" max="12302" width="14.77734375" style="2" customWidth="1"/>
    <col min="12303" max="12544" width="12.109375" style="2"/>
    <col min="12545" max="12545" width="4.77734375" style="2" customWidth="1"/>
    <col min="12546" max="12546" width="48.77734375" style="2" customWidth="1"/>
    <col min="12547" max="12558" width="14.77734375" style="2" customWidth="1"/>
    <col min="12559" max="12800" width="12.109375" style="2"/>
    <col min="12801" max="12801" width="4.77734375" style="2" customWidth="1"/>
    <col min="12802" max="12802" width="48.77734375" style="2" customWidth="1"/>
    <col min="12803" max="12814" width="14.77734375" style="2" customWidth="1"/>
    <col min="12815" max="13056" width="12.109375" style="2"/>
    <col min="13057" max="13057" width="4.77734375" style="2" customWidth="1"/>
    <col min="13058" max="13058" width="48.77734375" style="2" customWidth="1"/>
    <col min="13059" max="13070" width="14.77734375" style="2" customWidth="1"/>
    <col min="13071" max="13312" width="12.109375" style="2"/>
    <col min="13313" max="13313" width="4.77734375" style="2" customWidth="1"/>
    <col min="13314" max="13314" width="48.77734375" style="2" customWidth="1"/>
    <col min="13315" max="13326" width="14.77734375" style="2" customWidth="1"/>
    <col min="13327" max="13568" width="12.109375" style="2"/>
    <col min="13569" max="13569" width="4.77734375" style="2" customWidth="1"/>
    <col min="13570" max="13570" width="48.77734375" style="2" customWidth="1"/>
    <col min="13571" max="13582" width="14.77734375" style="2" customWidth="1"/>
    <col min="13583" max="13824" width="12.109375" style="2"/>
    <col min="13825" max="13825" width="4.77734375" style="2" customWidth="1"/>
    <col min="13826" max="13826" width="48.77734375" style="2" customWidth="1"/>
    <col min="13827" max="13838" width="14.77734375" style="2" customWidth="1"/>
    <col min="13839" max="14080" width="12.109375" style="2"/>
    <col min="14081" max="14081" width="4.77734375" style="2" customWidth="1"/>
    <col min="14082" max="14082" width="48.77734375" style="2" customWidth="1"/>
    <col min="14083" max="14094" width="14.77734375" style="2" customWidth="1"/>
    <col min="14095" max="14336" width="12.109375" style="2"/>
    <col min="14337" max="14337" width="4.77734375" style="2" customWidth="1"/>
    <col min="14338" max="14338" width="48.77734375" style="2" customWidth="1"/>
    <col min="14339" max="14350" width="14.77734375" style="2" customWidth="1"/>
    <col min="14351" max="14592" width="12.109375" style="2"/>
    <col min="14593" max="14593" width="4.77734375" style="2" customWidth="1"/>
    <col min="14594" max="14594" width="48.77734375" style="2" customWidth="1"/>
    <col min="14595" max="14606" width="14.77734375" style="2" customWidth="1"/>
    <col min="14607" max="14848" width="12.109375" style="2"/>
    <col min="14849" max="14849" width="4.77734375" style="2" customWidth="1"/>
    <col min="14850" max="14850" width="48.77734375" style="2" customWidth="1"/>
    <col min="14851" max="14862" width="14.77734375" style="2" customWidth="1"/>
    <col min="14863" max="15104" width="12.109375" style="2"/>
    <col min="15105" max="15105" width="4.77734375" style="2" customWidth="1"/>
    <col min="15106" max="15106" width="48.77734375" style="2" customWidth="1"/>
    <col min="15107" max="15118" width="14.77734375" style="2" customWidth="1"/>
    <col min="15119" max="15360" width="12.109375" style="2"/>
    <col min="15361" max="15361" width="4.77734375" style="2" customWidth="1"/>
    <col min="15362" max="15362" width="48.77734375" style="2" customWidth="1"/>
    <col min="15363" max="15374" width="14.77734375" style="2" customWidth="1"/>
    <col min="15375" max="15616" width="12.109375" style="2"/>
    <col min="15617" max="15617" width="4.77734375" style="2" customWidth="1"/>
    <col min="15618" max="15618" width="48.77734375" style="2" customWidth="1"/>
    <col min="15619" max="15630" width="14.77734375" style="2" customWidth="1"/>
    <col min="15631" max="15872" width="12.109375" style="2"/>
    <col min="15873" max="15873" width="4.77734375" style="2" customWidth="1"/>
    <col min="15874" max="15874" width="48.77734375" style="2" customWidth="1"/>
    <col min="15875" max="15886" width="14.77734375" style="2" customWidth="1"/>
    <col min="15887" max="16128" width="12.109375" style="2"/>
    <col min="16129" max="16129" width="4.77734375" style="2" customWidth="1"/>
    <col min="16130" max="16130" width="48.77734375" style="2" customWidth="1"/>
    <col min="16131" max="16142" width="14.77734375" style="2" customWidth="1"/>
    <col min="16143" max="16384" width="12.109375" style="2"/>
  </cols>
  <sheetData>
    <row r="1" spans="1:14" ht="21.9" customHeight="1" x14ac:dyDescent="0.2">
      <c r="A1" s="1" t="s">
        <v>0</v>
      </c>
    </row>
    <row r="2" spans="1:14" ht="21.9" customHeight="1" x14ac:dyDescent="0.2"/>
    <row r="3" spans="1:14" ht="21.9" customHeight="1" x14ac:dyDescent="0.2">
      <c r="A3" s="3" t="s">
        <v>1</v>
      </c>
      <c r="B3" s="3"/>
      <c r="C3" s="4"/>
      <c r="D3" s="4"/>
      <c r="E3" s="4"/>
      <c r="F3" s="4"/>
      <c r="G3" s="4"/>
      <c r="H3" s="4"/>
      <c r="I3" s="4"/>
      <c r="J3" s="4"/>
      <c r="K3" s="4"/>
      <c r="L3" s="4"/>
      <c r="M3" s="4"/>
      <c r="N3" s="2"/>
    </row>
    <row r="4" spans="1:14" ht="21.9" customHeight="1" x14ac:dyDescent="0.2">
      <c r="A4" s="3" t="s">
        <v>2</v>
      </c>
      <c r="B4" s="5"/>
      <c r="C4" s="4"/>
      <c r="D4" s="4"/>
      <c r="E4" s="4"/>
      <c r="F4" s="4"/>
      <c r="G4" s="4"/>
      <c r="H4" s="4"/>
      <c r="I4" s="4"/>
      <c r="J4" s="4"/>
      <c r="K4" s="4"/>
      <c r="L4" s="4"/>
      <c r="M4" s="4"/>
      <c r="N4" s="4" t="s">
        <v>3</v>
      </c>
    </row>
    <row r="5" spans="1:14" ht="21.9" customHeight="1" x14ac:dyDescent="0.2">
      <c r="A5" s="6" t="s">
        <v>4</v>
      </c>
      <c r="B5" s="7"/>
      <c r="C5" s="8" t="s">
        <v>5</v>
      </c>
      <c r="D5" s="8" t="s">
        <v>6</v>
      </c>
      <c r="E5" s="8" t="s">
        <v>7</v>
      </c>
      <c r="F5" s="8" t="s">
        <v>8</v>
      </c>
      <c r="G5" s="8" t="s">
        <v>9</v>
      </c>
      <c r="H5" s="8" t="s">
        <v>10</v>
      </c>
      <c r="I5" s="8" t="s">
        <v>11</v>
      </c>
      <c r="J5" s="8" t="s">
        <v>12</v>
      </c>
      <c r="K5" s="8" t="s">
        <v>13</v>
      </c>
      <c r="L5" s="8" t="s">
        <v>14</v>
      </c>
      <c r="M5" s="8" t="s">
        <v>15</v>
      </c>
      <c r="N5" s="8"/>
    </row>
    <row r="6" spans="1:14" ht="21.9" customHeight="1" x14ac:dyDescent="0.2">
      <c r="A6" s="9"/>
      <c r="B6" s="10"/>
      <c r="C6" s="11" t="s">
        <v>16</v>
      </c>
      <c r="D6" s="11" t="s">
        <v>17</v>
      </c>
      <c r="E6" s="11" t="s">
        <v>18</v>
      </c>
      <c r="F6" s="11" t="s">
        <v>19</v>
      </c>
      <c r="G6" s="11" t="s">
        <v>20</v>
      </c>
      <c r="H6" s="11" t="s">
        <v>21</v>
      </c>
      <c r="I6" s="11" t="s">
        <v>22</v>
      </c>
      <c r="J6" s="11" t="s">
        <v>23</v>
      </c>
      <c r="K6" s="12" t="s">
        <v>24</v>
      </c>
      <c r="L6" s="12" t="s">
        <v>25</v>
      </c>
      <c r="M6" s="12" t="s">
        <v>26</v>
      </c>
      <c r="N6" s="12"/>
    </row>
    <row r="7" spans="1:14" ht="21.9" customHeight="1" x14ac:dyDescent="0.2">
      <c r="A7" s="13" t="s">
        <v>27</v>
      </c>
      <c r="B7" s="14" t="s">
        <v>28</v>
      </c>
      <c r="C7" s="15">
        <v>154049.79492627771</v>
      </c>
      <c r="D7" s="15">
        <v>156223.64351870969</v>
      </c>
      <c r="E7" s="15">
        <v>156405.9678962077</v>
      </c>
      <c r="F7" s="15">
        <v>159084.13943573317</v>
      </c>
      <c r="G7" s="15">
        <v>174089.94127073273</v>
      </c>
      <c r="H7" s="15">
        <v>188749.20749510065</v>
      </c>
      <c r="I7" s="15">
        <v>187640.99948714019</v>
      </c>
      <c r="J7" s="15">
        <v>169064.60214979755</v>
      </c>
      <c r="K7" s="15">
        <v>180397.75806607056</v>
      </c>
      <c r="L7" s="15">
        <v>175733.36706838204</v>
      </c>
      <c r="M7" s="15">
        <v>174924.36073176039</v>
      </c>
      <c r="N7" s="16" t="s">
        <v>27</v>
      </c>
    </row>
    <row r="8" spans="1:14" ht="21.9" customHeight="1" x14ac:dyDescent="0.2">
      <c r="A8" s="17"/>
      <c r="B8" s="14" t="s">
        <v>29</v>
      </c>
      <c r="C8" s="15">
        <v>120179.72231345641</v>
      </c>
      <c r="D8" s="15">
        <v>123997.86479306727</v>
      </c>
      <c r="E8" s="15">
        <v>121928.78030159295</v>
      </c>
      <c r="F8" s="15">
        <v>123326.86951729501</v>
      </c>
      <c r="G8" s="15">
        <v>133670.55135992079</v>
      </c>
      <c r="H8" s="15">
        <v>148817.86439610756</v>
      </c>
      <c r="I8" s="15">
        <v>147855.95686148468</v>
      </c>
      <c r="J8" s="15">
        <v>129850.51356706512</v>
      </c>
      <c r="K8" s="15">
        <v>142189.26988543937</v>
      </c>
      <c r="L8" s="15">
        <v>138992.37627340402</v>
      </c>
      <c r="M8" s="15">
        <v>134185.49394656523</v>
      </c>
      <c r="N8" s="16" t="s">
        <v>30</v>
      </c>
    </row>
    <row r="9" spans="1:14" ht="21.9" customHeight="1" x14ac:dyDescent="0.2">
      <c r="A9" s="17"/>
      <c r="B9" s="14" t="s">
        <v>31</v>
      </c>
      <c r="C9" s="15">
        <v>13395.418035874432</v>
      </c>
      <c r="D9" s="15">
        <v>12670.879441320591</v>
      </c>
      <c r="E9" s="15">
        <v>13328.685959504122</v>
      </c>
      <c r="F9" s="15">
        <v>13993.736625467553</v>
      </c>
      <c r="G9" s="15">
        <v>14699.063034794539</v>
      </c>
      <c r="H9" s="15">
        <v>15722.094283678023</v>
      </c>
      <c r="I9" s="15">
        <v>16464.842478490966</v>
      </c>
      <c r="J9" s="15">
        <v>16691.86223319413</v>
      </c>
      <c r="K9" s="15">
        <v>16672.564036275879</v>
      </c>
      <c r="L9" s="15">
        <v>15431.010498597827</v>
      </c>
      <c r="M9" s="15">
        <v>19668.571845433933</v>
      </c>
      <c r="N9" s="16" t="s">
        <v>32</v>
      </c>
    </row>
    <row r="10" spans="1:14" ht="21.9" customHeight="1" x14ac:dyDescent="0.2">
      <c r="A10" s="17"/>
      <c r="B10" s="14" t="s">
        <v>33</v>
      </c>
      <c r="C10" s="15">
        <v>20474.654576946828</v>
      </c>
      <c r="D10" s="15">
        <v>19554.899284321804</v>
      </c>
      <c r="E10" s="15">
        <v>21148.501635110661</v>
      </c>
      <c r="F10" s="15">
        <v>21763.533292970551</v>
      </c>
      <c r="G10" s="15">
        <v>25720.326876017421</v>
      </c>
      <c r="H10" s="15">
        <v>24209.248815315052</v>
      </c>
      <c r="I10" s="15">
        <v>23320.20014716448</v>
      </c>
      <c r="J10" s="15">
        <v>22522.226349538294</v>
      </c>
      <c r="K10" s="15">
        <v>21535.924144355293</v>
      </c>
      <c r="L10" s="15">
        <v>21309.980296380145</v>
      </c>
      <c r="M10" s="15">
        <v>21070.294939761214</v>
      </c>
      <c r="N10" s="16" t="s">
        <v>34</v>
      </c>
    </row>
    <row r="11" spans="1:14" ht="21.9" customHeight="1" x14ac:dyDescent="0.2">
      <c r="A11" s="13" t="s">
        <v>35</v>
      </c>
      <c r="B11" s="14" t="s">
        <v>36</v>
      </c>
      <c r="C11" s="15">
        <v>1784.0712976724103</v>
      </c>
      <c r="D11" s="15">
        <v>1690.4175514815061</v>
      </c>
      <c r="E11" s="15">
        <v>1939.1586959840761</v>
      </c>
      <c r="F11" s="15">
        <v>2110.1371460870455</v>
      </c>
      <c r="G11" s="15">
        <v>2009.2475318910783</v>
      </c>
      <c r="H11" s="15">
        <v>1658.5816886605162</v>
      </c>
      <c r="I11" s="15">
        <v>1880.930408595786</v>
      </c>
      <c r="J11" s="15">
        <v>2004.754530501428</v>
      </c>
      <c r="K11" s="15">
        <v>2140.5748858275201</v>
      </c>
      <c r="L11" s="15">
        <v>2289.0393287145625</v>
      </c>
      <c r="M11" s="15">
        <v>2357.6015981092787</v>
      </c>
      <c r="N11" s="16" t="s">
        <v>35</v>
      </c>
    </row>
    <row r="12" spans="1:14" ht="21.9" customHeight="1" x14ac:dyDescent="0.2">
      <c r="A12" s="13" t="s">
        <v>37</v>
      </c>
      <c r="B12" s="14" t="s">
        <v>38</v>
      </c>
      <c r="C12" s="15">
        <v>526605.73123404803</v>
      </c>
      <c r="D12" s="15">
        <v>508651.86781043874</v>
      </c>
      <c r="E12" s="15">
        <v>550918.69858485356</v>
      </c>
      <c r="F12" s="15">
        <v>579450.33243428834</v>
      </c>
      <c r="G12" s="15">
        <v>589812.058904832</v>
      </c>
      <c r="H12" s="15">
        <v>605938.52696505899</v>
      </c>
      <c r="I12" s="15">
        <v>646806.18656580627</v>
      </c>
      <c r="J12" s="15">
        <v>666727.70737836557</v>
      </c>
      <c r="K12" s="15">
        <v>620015.28425055195</v>
      </c>
      <c r="L12" s="15">
        <v>640534.26237321994</v>
      </c>
      <c r="M12" s="15">
        <v>641490.15847954014</v>
      </c>
      <c r="N12" s="16" t="s">
        <v>37</v>
      </c>
    </row>
    <row r="13" spans="1:14" ht="21.9" customHeight="1" x14ac:dyDescent="0.2">
      <c r="A13" s="17"/>
      <c r="B13" s="14" t="s">
        <v>39</v>
      </c>
      <c r="C13" s="15">
        <v>146085.96280034978</v>
      </c>
      <c r="D13" s="15">
        <v>138814.27388822561</v>
      </c>
      <c r="E13" s="15">
        <v>136317.37142179598</v>
      </c>
      <c r="F13" s="15">
        <v>145164.19725848164</v>
      </c>
      <c r="G13" s="15">
        <v>167334.27472383369</v>
      </c>
      <c r="H13" s="15">
        <v>175247.76818956554</v>
      </c>
      <c r="I13" s="15">
        <v>183139.05684506631</v>
      </c>
      <c r="J13" s="15">
        <v>189088.03546118032</v>
      </c>
      <c r="K13" s="15">
        <v>173423.99491986615</v>
      </c>
      <c r="L13" s="15">
        <v>168307.31872400295</v>
      </c>
      <c r="M13" s="15">
        <v>166676.62610554683</v>
      </c>
      <c r="N13" s="16" t="s">
        <v>30</v>
      </c>
    </row>
    <row r="14" spans="1:14" ht="21.9" customHeight="1" x14ac:dyDescent="0.2">
      <c r="A14" s="17"/>
      <c r="B14" s="14" t="s">
        <v>40</v>
      </c>
      <c r="C14" s="15">
        <v>22310.097569871177</v>
      </c>
      <c r="D14" s="15">
        <v>36459.250831206438</v>
      </c>
      <c r="E14" s="15">
        <v>41676.670701439849</v>
      </c>
      <c r="F14" s="15">
        <v>44412.499750576033</v>
      </c>
      <c r="G14" s="15">
        <v>40207.77788011996</v>
      </c>
      <c r="H14" s="15">
        <v>42434.442613596708</v>
      </c>
      <c r="I14" s="15">
        <v>42430.728487235938</v>
      </c>
      <c r="J14" s="15">
        <v>51782.463125641872</v>
      </c>
      <c r="K14" s="15">
        <v>43769.381168751046</v>
      </c>
      <c r="L14" s="15">
        <v>35315.678099424382</v>
      </c>
      <c r="M14" s="15">
        <v>39506.424792204198</v>
      </c>
      <c r="N14" s="16" t="s">
        <v>41</v>
      </c>
    </row>
    <row r="15" spans="1:14" ht="21.9" customHeight="1" x14ac:dyDescent="0.2">
      <c r="A15" s="17"/>
      <c r="B15" s="14" t="s">
        <v>42</v>
      </c>
      <c r="C15" s="15">
        <v>15826.771501254552</v>
      </c>
      <c r="D15" s="15">
        <v>17986.099447750643</v>
      </c>
      <c r="E15" s="15">
        <v>14888.850266792124</v>
      </c>
      <c r="F15" s="15">
        <v>13810.617205435374</v>
      </c>
      <c r="G15" s="15">
        <v>18873.925381031728</v>
      </c>
      <c r="H15" s="15">
        <v>18920.011855253026</v>
      </c>
      <c r="I15" s="15">
        <v>13602.04279116181</v>
      </c>
      <c r="J15" s="15">
        <v>11896.591458212051</v>
      </c>
      <c r="K15" s="15">
        <v>13133.134452655278</v>
      </c>
      <c r="L15" s="15">
        <v>10243.071028040964</v>
      </c>
      <c r="M15" s="15">
        <v>13162.324694023024</v>
      </c>
      <c r="N15" s="16" t="s">
        <v>43</v>
      </c>
    </row>
    <row r="16" spans="1:14" ht="21.9" customHeight="1" x14ac:dyDescent="0.2">
      <c r="A16" s="17"/>
      <c r="B16" s="14" t="s">
        <v>44</v>
      </c>
      <c r="C16" s="15">
        <v>43262.891860687421</v>
      </c>
      <c r="D16" s="15">
        <v>30972.785845729115</v>
      </c>
      <c r="E16" s="15">
        <v>45458.06838927028</v>
      </c>
      <c r="F16" s="15">
        <v>40985.38858909173</v>
      </c>
      <c r="G16" s="15">
        <v>60124.346837697325</v>
      </c>
      <c r="H16" s="15">
        <v>50994.358896949889</v>
      </c>
      <c r="I16" s="15">
        <v>69985.865813787954</v>
      </c>
      <c r="J16" s="15">
        <v>74488.863304059298</v>
      </c>
      <c r="K16" s="15">
        <v>55634.936972532902</v>
      </c>
      <c r="L16" s="15">
        <v>52163.412806170163</v>
      </c>
      <c r="M16" s="15">
        <v>76101.739616636885</v>
      </c>
      <c r="N16" s="16" t="s">
        <v>45</v>
      </c>
    </row>
    <row r="17" spans="1:14" ht="21.9" customHeight="1" x14ac:dyDescent="0.2">
      <c r="A17" s="17"/>
      <c r="B17" s="14" t="s">
        <v>46</v>
      </c>
      <c r="C17" s="15">
        <v>1628.8069594153371</v>
      </c>
      <c r="D17" s="15">
        <v>1484.6091490348517</v>
      </c>
      <c r="E17" s="15">
        <v>1496.9503107388018</v>
      </c>
      <c r="F17" s="15">
        <v>2767.6971645120821</v>
      </c>
      <c r="G17" s="15">
        <v>2537.9669076934383</v>
      </c>
      <c r="H17" s="15">
        <v>1456.2703704496939</v>
      </c>
      <c r="I17" s="15">
        <v>2096.7409492759098</v>
      </c>
      <c r="J17" s="15">
        <v>2480.838369465881</v>
      </c>
      <c r="K17" s="15">
        <v>1982.3261366512245</v>
      </c>
      <c r="L17" s="15">
        <v>1733.8280253328267</v>
      </c>
      <c r="M17" s="15">
        <v>1287.3916739940703</v>
      </c>
      <c r="N17" s="16" t="s">
        <v>47</v>
      </c>
    </row>
    <row r="18" spans="1:14" ht="21.9" customHeight="1" x14ac:dyDescent="0.2">
      <c r="A18" s="17"/>
      <c r="B18" s="2" t="s">
        <v>48</v>
      </c>
      <c r="C18" s="15">
        <v>18248.029197670614</v>
      </c>
      <c r="D18" s="15">
        <v>13989.069334592166</v>
      </c>
      <c r="E18" s="15">
        <v>15907.013132387918</v>
      </c>
      <c r="F18" s="15">
        <v>13409.205004680432</v>
      </c>
      <c r="G18" s="15">
        <v>12346.945839230028</v>
      </c>
      <c r="H18" s="15">
        <v>21156.962745034703</v>
      </c>
      <c r="I18" s="15">
        <v>17062.005044373051</v>
      </c>
      <c r="J18" s="15">
        <v>16790.343090845032</v>
      </c>
      <c r="K18" s="15">
        <v>15555.944639293371</v>
      </c>
      <c r="L18" s="15">
        <v>19792.109120949965</v>
      </c>
      <c r="M18" s="15">
        <v>18266.711588994309</v>
      </c>
      <c r="N18" s="16" t="s">
        <v>49</v>
      </c>
    </row>
    <row r="19" spans="1:14" ht="21.9" customHeight="1" x14ac:dyDescent="0.2">
      <c r="A19" s="17"/>
      <c r="B19" s="14" t="s">
        <v>50</v>
      </c>
      <c r="C19" s="15">
        <v>9133.6342966750908</v>
      </c>
      <c r="D19" s="15">
        <v>13182.84118521896</v>
      </c>
      <c r="E19" s="15">
        <v>10094.102042493781</v>
      </c>
      <c r="F19" s="15">
        <v>8051.8095402194958</v>
      </c>
      <c r="G19" s="15">
        <v>5036.7555020444743</v>
      </c>
      <c r="H19" s="15">
        <v>7064.4127177463361</v>
      </c>
      <c r="I19" s="15">
        <v>8133.4881404982061</v>
      </c>
      <c r="J19" s="15">
        <v>8088.4125618951657</v>
      </c>
      <c r="K19" s="15">
        <v>8877.9123345718199</v>
      </c>
      <c r="L19" s="15">
        <v>8076.7629928843025</v>
      </c>
      <c r="M19" s="15">
        <v>11959.589768677541</v>
      </c>
      <c r="N19" s="16" t="s">
        <v>51</v>
      </c>
    </row>
    <row r="20" spans="1:14" ht="21.9" customHeight="1" x14ac:dyDescent="0.2">
      <c r="A20" s="17"/>
      <c r="B20" s="14" t="s">
        <v>52</v>
      </c>
      <c r="C20" s="15">
        <v>11248.299793943246</v>
      </c>
      <c r="D20" s="15">
        <v>12983.279904210911</v>
      </c>
      <c r="E20" s="15">
        <v>15191.718255997173</v>
      </c>
      <c r="F20" s="15">
        <v>15480.516834050053</v>
      </c>
      <c r="G20" s="15">
        <v>13770.048802064319</v>
      </c>
      <c r="H20" s="15">
        <v>14386.821536962025</v>
      </c>
      <c r="I20" s="15">
        <v>17753.337314642282</v>
      </c>
      <c r="J20" s="15">
        <v>17395.063072325036</v>
      </c>
      <c r="K20" s="15">
        <v>16922.242848957318</v>
      </c>
      <c r="L20" s="15">
        <v>15399.642776162356</v>
      </c>
      <c r="M20" s="15">
        <v>17605.237350517393</v>
      </c>
      <c r="N20" s="16" t="s">
        <v>53</v>
      </c>
    </row>
    <row r="21" spans="1:14" ht="21.9" customHeight="1" x14ac:dyDescent="0.2">
      <c r="A21" s="17"/>
      <c r="B21" s="14" t="s">
        <v>54</v>
      </c>
      <c r="C21" s="15">
        <v>41159.910229460613</v>
      </c>
      <c r="D21" s="15">
        <v>32181.677686329167</v>
      </c>
      <c r="E21" s="15">
        <v>44634.780247473209</v>
      </c>
      <c r="F21" s="15">
        <v>48702.041410637037</v>
      </c>
      <c r="G21" s="15">
        <v>32983.140979735974</v>
      </c>
      <c r="H21" s="15">
        <v>32805.219244333173</v>
      </c>
      <c r="I21" s="15">
        <v>47426.27214067919</v>
      </c>
      <c r="J21" s="15">
        <v>52515.615324841528</v>
      </c>
      <c r="K21" s="15">
        <v>54391.825208615126</v>
      </c>
      <c r="L21" s="15">
        <v>56099.289049986102</v>
      </c>
      <c r="M21" s="15">
        <v>52975.760098947474</v>
      </c>
      <c r="N21" s="16" t="s">
        <v>55</v>
      </c>
    </row>
    <row r="22" spans="1:14" ht="21.9" customHeight="1" x14ac:dyDescent="0.2">
      <c r="A22" s="17"/>
      <c r="B22" s="14" t="s">
        <v>56</v>
      </c>
      <c r="C22" s="15">
        <v>83136.153068393396</v>
      </c>
      <c r="D22" s="15">
        <v>74605.516126375616</v>
      </c>
      <c r="E22" s="15">
        <v>75791.843323835914</v>
      </c>
      <c r="F22" s="15">
        <v>84615.3384273845</v>
      </c>
      <c r="G22" s="15">
        <v>78216.26577559601</v>
      </c>
      <c r="H22" s="15">
        <v>68533.456404457713</v>
      </c>
      <c r="I22" s="15">
        <v>77909.270453597957</v>
      </c>
      <c r="J22" s="15">
        <v>82077.762191217829</v>
      </c>
      <c r="K22" s="15">
        <v>72139.965057030189</v>
      </c>
      <c r="L22" s="15">
        <v>75261.570686756109</v>
      </c>
      <c r="M22" s="15">
        <v>70729.895209759139</v>
      </c>
      <c r="N22" s="16" t="s">
        <v>57</v>
      </c>
    </row>
    <row r="23" spans="1:14" ht="21.9" customHeight="1" x14ac:dyDescent="0.2">
      <c r="A23" s="17"/>
      <c r="B23" s="14" t="s">
        <v>58</v>
      </c>
      <c r="C23" s="15">
        <v>29164.592579910161</v>
      </c>
      <c r="D23" s="15">
        <v>27454.634219191757</v>
      </c>
      <c r="E23" s="15">
        <v>28351.316900479418</v>
      </c>
      <c r="F23" s="15">
        <v>31500.609494793192</v>
      </c>
      <c r="G23" s="15">
        <v>24871.507277455778</v>
      </c>
      <c r="H23" s="15">
        <v>29227.757991109884</v>
      </c>
      <c r="I23" s="15">
        <v>23462.848730632162</v>
      </c>
      <c r="J23" s="15">
        <v>15365.357155925412</v>
      </c>
      <c r="K23" s="15">
        <v>16605.684689845282</v>
      </c>
      <c r="L23" s="15">
        <v>23544.959341067668</v>
      </c>
      <c r="M23" s="15">
        <v>11653.142406779412</v>
      </c>
      <c r="N23" s="16" t="s">
        <v>59</v>
      </c>
    </row>
    <row r="24" spans="1:14" ht="21.9" customHeight="1" x14ac:dyDescent="0.2">
      <c r="A24" s="17"/>
      <c r="B24" s="14" t="s">
        <v>60</v>
      </c>
      <c r="C24" s="15">
        <v>1647.5703772056004</v>
      </c>
      <c r="D24" s="15">
        <v>2947.4467227441855</v>
      </c>
      <c r="E24" s="15">
        <v>1357.9880029260094</v>
      </c>
      <c r="F24" s="15">
        <v>4568.286383451552</v>
      </c>
      <c r="G24" s="15">
        <v>484.63725980174542</v>
      </c>
      <c r="H24" s="15">
        <v>407.64036288900672</v>
      </c>
      <c r="I24" s="15">
        <v>-622.70110989731552</v>
      </c>
      <c r="J24" s="15">
        <v>-2129.8262997635452</v>
      </c>
      <c r="K24" s="15">
        <v>2690.4304480295477</v>
      </c>
      <c r="L24" s="15">
        <v>4016.823252253972</v>
      </c>
      <c r="M24" s="15">
        <v>4216.2212996310373</v>
      </c>
      <c r="N24" s="16" t="s">
        <v>61</v>
      </c>
    </row>
    <row r="25" spans="1:14" ht="21.9" customHeight="1" x14ac:dyDescent="0.2">
      <c r="A25" s="17"/>
      <c r="B25" s="14" t="s">
        <v>62</v>
      </c>
      <c r="C25" s="15">
        <v>13930.0642499854</v>
      </c>
      <c r="D25" s="15">
        <v>13130.068955574367</v>
      </c>
      <c r="E25" s="15">
        <v>15484.484010519554</v>
      </c>
      <c r="F25" s="15">
        <v>13474.165911960379</v>
      </c>
      <c r="G25" s="15">
        <v>19376.139939218538</v>
      </c>
      <c r="H25" s="15">
        <v>18632.846842220144</v>
      </c>
      <c r="I25" s="15">
        <v>20771.008359767275</v>
      </c>
      <c r="J25" s="15">
        <v>24082.938500560856</v>
      </c>
      <c r="K25" s="15">
        <v>24306.471480530232</v>
      </c>
      <c r="L25" s="15">
        <v>35505.974401235362</v>
      </c>
      <c r="M25" s="15">
        <v>36378.605080846137</v>
      </c>
      <c r="N25" s="16" t="s">
        <v>63</v>
      </c>
    </row>
    <row r="26" spans="1:14" ht="21.9" customHeight="1" x14ac:dyDescent="0.2">
      <c r="A26" s="17"/>
      <c r="B26" s="14" t="s">
        <v>64</v>
      </c>
      <c r="C26" s="15">
        <v>9381.1343501658466</v>
      </c>
      <c r="D26" s="15">
        <v>5853.3908366937012</v>
      </c>
      <c r="E26" s="15">
        <v>5788.8921254269098</v>
      </c>
      <c r="F26" s="15">
        <v>5085.7878350006577</v>
      </c>
      <c r="G26" s="15">
        <v>7655.2091542695407</v>
      </c>
      <c r="H26" s="15">
        <v>7950.958596456001</v>
      </c>
      <c r="I26" s="15">
        <v>8061.642384870881</v>
      </c>
      <c r="J26" s="15">
        <v>8011.3293027514637</v>
      </c>
      <c r="K26" s="15">
        <v>7841.9473117316547</v>
      </c>
      <c r="L26" s="15">
        <v>7531.9566002072061</v>
      </c>
      <c r="M26" s="15">
        <v>7720.5140928646961</v>
      </c>
      <c r="N26" s="16" t="s">
        <v>65</v>
      </c>
    </row>
    <row r="27" spans="1:14" ht="21.9" customHeight="1" x14ac:dyDescent="0.2">
      <c r="A27" s="17"/>
      <c r="B27" s="14" t="s">
        <v>66</v>
      </c>
      <c r="C27" s="15">
        <v>80441.812399059563</v>
      </c>
      <c r="D27" s="15">
        <v>86606.923677561586</v>
      </c>
      <c r="E27" s="15">
        <v>98478.649453276797</v>
      </c>
      <c r="F27" s="15">
        <v>107422.17162401474</v>
      </c>
      <c r="G27" s="15">
        <v>105993.11664503955</v>
      </c>
      <c r="H27" s="15">
        <v>116719.59859803524</v>
      </c>
      <c r="I27" s="15">
        <v>115594.58022011464</v>
      </c>
      <c r="J27" s="15">
        <v>114793.92075920731</v>
      </c>
      <c r="K27" s="15">
        <v>112739.08658149057</v>
      </c>
      <c r="L27" s="15">
        <v>127541.86546874577</v>
      </c>
      <c r="M27" s="15">
        <v>113249.97470011761</v>
      </c>
      <c r="N27" s="16" t="s">
        <v>67</v>
      </c>
    </row>
    <row r="28" spans="1:14" ht="21.9" customHeight="1" x14ac:dyDescent="0.2">
      <c r="A28" s="13" t="s">
        <v>68</v>
      </c>
      <c r="B28" s="14" t="s">
        <v>69</v>
      </c>
      <c r="C28" s="15">
        <v>82979.4813282916</v>
      </c>
      <c r="D28" s="15">
        <v>72444.401602773243</v>
      </c>
      <c r="E28" s="15">
        <v>80686.745409054362</v>
      </c>
      <c r="F28" s="15">
        <v>88637.965513976582</v>
      </c>
      <c r="G28" s="15">
        <v>107800.25313297805</v>
      </c>
      <c r="H28" s="15">
        <v>113158.44219023165</v>
      </c>
      <c r="I28" s="15">
        <v>115944.21850760045</v>
      </c>
      <c r="J28" s="15">
        <v>118534.85212198251</v>
      </c>
      <c r="K28" s="15">
        <v>119744.48781694558</v>
      </c>
      <c r="L28" s="15">
        <v>110768.01472362294</v>
      </c>
      <c r="M28" s="15">
        <v>116955.56940983927</v>
      </c>
      <c r="N28" s="16" t="s">
        <v>68</v>
      </c>
    </row>
    <row r="29" spans="1:14" ht="21.9" customHeight="1" x14ac:dyDescent="0.2">
      <c r="A29" s="13"/>
      <c r="B29" s="14" t="s">
        <v>70</v>
      </c>
      <c r="C29" s="15">
        <v>27496</v>
      </c>
      <c r="D29" s="15">
        <v>16694</v>
      </c>
      <c r="E29" s="15">
        <v>22832</v>
      </c>
      <c r="F29" s="15">
        <v>26447</v>
      </c>
      <c r="G29" s="15">
        <v>42903</v>
      </c>
      <c r="H29" s="15">
        <v>44902</v>
      </c>
      <c r="I29" s="15">
        <v>44576</v>
      </c>
      <c r="J29" s="15">
        <v>46549</v>
      </c>
      <c r="K29" s="15">
        <v>47024</v>
      </c>
      <c r="L29" s="15">
        <v>38043</v>
      </c>
      <c r="M29" s="15">
        <v>41886</v>
      </c>
      <c r="N29" s="16" t="s">
        <v>30</v>
      </c>
    </row>
    <row r="30" spans="1:14" ht="21.9" customHeight="1" x14ac:dyDescent="0.2">
      <c r="A30" s="13"/>
      <c r="B30" s="14" t="s">
        <v>71</v>
      </c>
      <c r="C30" s="15">
        <v>55483.481328291586</v>
      </c>
      <c r="D30" s="15">
        <v>55750.401602773243</v>
      </c>
      <c r="E30" s="15">
        <v>57854.745409054362</v>
      </c>
      <c r="F30" s="15">
        <v>62190.965513976596</v>
      </c>
      <c r="G30" s="15">
        <v>64897.253132978047</v>
      </c>
      <c r="H30" s="15">
        <v>68256.442190231639</v>
      </c>
      <c r="I30" s="15">
        <v>71368.21850760041</v>
      </c>
      <c r="J30" s="15">
        <v>71985.852121982491</v>
      </c>
      <c r="K30" s="15">
        <v>72720.487816945577</v>
      </c>
      <c r="L30" s="15">
        <v>72725.014723622968</v>
      </c>
      <c r="M30" s="15">
        <v>75069.5694098393</v>
      </c>
      <c r="N30" s="16" t="s">
        <v>32</v>
      </c>
    </row>
    <row r="31" spans="1:14" ht="21.9" customHeight="1" x14ac:dyDescent="0.2">
      <c r="A31" s="13" t="s">
        <v>72</v>
      </c>
      <c r="B31" s="14" t="s">
        <v>73</v>
      </c>
      <c r="C31" s="15">
        <v>211001.03368680525</v>
      </c>
      <c r="D31" s="15">
        <v>223515.7492747244</v>
      </c>
      <c r="E31" s="15">
        <v>244217.89416442328</v>
      </c>
      <c r="F31" s="15">
        <v>218161.98656486871</v>
      </c>
      <c r="G31" s="15">
        <v>231712.93916999589</v>
      </c>
      <c r="H31" s="15">
        <v>226818.96661308513</v>
      </c>
      <c r="I31" s="15">
        <v>224324.95650783402</v>
      </c>
      <c r="J31" s="15">
        <v>253861.09652070035</v>
      </c>
      <c r="K31" s="15">
        <v>238995.43871726852</v>
      </c>
      <c r="L31" s="15">
        <v>265105.01900913962</v>
      </c>
      <c r="M31" s="15">
        <v>283471.15465648455</v>
      </c>
      <c r="N31" s="16" t="s">
        <v>72</v>
      </c>
    </row>
    <row r="32" spans="1:14" ht="21.9" customHeight="1" x14ac:dyDescent="0.2">
      <c r="A32" s="13" t="s">
        <v>74</v>
      </c>
      <c r="B32" s="14" t="s">
        <v>75</v>
      </c>
      <c r="C32" s="15">
        <v>389371.38040763134</v>
      </c>
      <c r="D32" s="15">
        <v>405156.67653123481</v>
      </c>
      <c r="E32" s="15">
        <v>426592.50393450091</v>
      </c>
      <c r="F32" s="15">
        <v>422075.3836733005</v>
      </c>
      <c r="G32" s="15">
        <v>426006.65880202607</v>
      </c>
      <c r="H32" s="15">
        <v>424106.14485958044</v>
      </c>
      <c r="I32" s="15">
        <v>437389.45434500225</v>
      </c>
      <c r="J32" s="15">
        <v>433017.30583432165</v>
      </c>
      <c r="K32" s="15">
        <v>422538.74495918368</v>
      </c>
      <c r="L32" s="15">
        <v>393951.81820262026</v>
      </c>
      <c r="M32" s="15">
        <v>415712.31435771956</v>
      </c>
      <c r="N32" s="16" t="s">
        <v>74</v>
      </c>
    </row>
    <row r="33" spans="1:14" ht="21.9" customHeight="1" x14ac:dyDescent="0.2">
      <c r="A33" s="17"/>
      <c r="B33" s="14" t="s">
        <v>76</v>
      </c>
      <c r="C33" s="15">
        <v>160663.53095532779</v>
      </c>
      <c r="D33" s="15">
        <v>159508.82204160691</v>
      </c>
      <c r="E33" s="15">
        <v>163867.84540795392</v>
      </c>
      <c r="F33" s="15">
        <v>160243.5175057149</v>
      </c>
      <c r="G33" s="15">
        <v>158525.52146902413</v>
      </c>
      <c r="H33" s="15">
        <v>152284.54571074253</v>
      </c>
      <c r="I33" s="15">
        <v>159757.40228342189</v>
      </c>
      <c r="J33" s="15">
        <v>161686.47207309247</v>
      </c>
      <c r="K33" s="15">
        <v>153107.32044113122</v>
      </c>
      <c r="L33" s="15">
        <v>137926.32018827021</v>
      </c>
      <c r="M33" s="15">
        <v>152990.76602522985</v>
      </c>
      <c r="N33" s="16" t="s">
        <v>30</v>
      </c>
    </row>
    <row r="34" spans="1:14" ht="21.9" customHeight="1" x14ac:dyDescent="0.2">
      <c r="A34" s="13"/>
      <c r="B34" s="14" t="s">
        <v>77</v>
      </c>
      <c r="C34" s="15">
        <v>228707.84945230343</v>
      </c>
      <c r="D34" s="15">
        <v>245647.85448962782</v>
      </c>
      <c r="E34" s="15">
        <v>262724.6585265469</v>
      </c>
      <c r="F34" s="15">
        <v>261831.86616758563</v>
      </c>
      <c r="G34" s="15">
        <v>267481.13733300194</v>
      </c>
      <c r="H34" s="15">
        <v>271821.59914883797</v>
      </c>
      <c r="I34" s="15">
        <v>277632.05206158035</v>
      </c>
      <c r="J34" s="15">
        <v>271330.83376122918</v>
      </c>
      <c r="K34" s="15">
        <v>269431.42451805249</v>
      </c>
      <c r="L34" s="15">
        <v>256025.49801435001</v>
      </c>
      <c r="M34" s="15">
        <v>262721.54833248979</v>
      </c>
      <c r="N34" s="16" t="s">
        <v>32</v>
      </c>
    </row>
    <row r="35" spans="1:14" ht="21.9" customHeight="1" x14ac:dyDescent="0.2">
      <c r="A35" s="13" t="s">
        <v>78</v>
      </c>
      <c r="B35" s="14" t="s">
        <v>79</v>
      </c>
      <c r="C35" s="15">
        <v>152859.20180968259</v>
      </c>
      <c r="D35" s="15">
        <v>151554.48461422641</v>
      </c>
      <c r="E35" s="15">
        <v>153484.23606524372</v>
      </c>
      <c r="F35" s="15">
        <v>162577.42032491925</v>
      </c>
      <c r="G35" s="15">
        <v>171784.93029067927</v>
      </c>
      <c r="H35" s="15">
        <v>175038.51531749225</v>
      </c>
      <c r="I35" s="15">
        <v>180089.82031800685</v>
      </c>
      <c r="J35" s="15">
        <v>183086.52459411317</v>
      </c>
      <c r="K35" s="15">
        <v>188790.8129250927</v>
      </c>
      <c r="L35" s="15">
        <v>156130.45175252491</v>
      </c>
      <c r="M35" s="15">
        <v>172236.94494535815</v>
      </c>
      <c r="N35" s="16" t="s">
        <v>78</v>
      </c>
    </row>
    <row r="36" spans="1:14" ht="21.9" customHeight="1" x14ac:dyDescent="0.2">
      <c r="A36" s="13" t="s">
        <v>80</v>
      </c>
      <c r="B36" s="14" t="s">
        <v>81</v>
      </c>
      <c r="C36" s="15">
        <v>101043.32671168845</v>
      </c>
      <c r="D36" s="15">
        <v>93143.423119987419</v>
      </c>
      <c r="E36" s="15">
        <v>96670.657318764192</v>
      </c>
      <c r="F36" s="15">
        <v>98588.267119622848</v>
      </c>
      <c r="G36" s="15">
        <v>99276.910705246395</v>
      </c>
      <c r="H36" s="15">
        <v>109004.71894060096</v>
      </c>
      <c r="I36" s="15">
        <v>108219.30342855648</v>
      </c>
      <c r="J36" s="15">
        <v>107332.74429327776</v>
      </c>
      <c r="K36" s="15">
        <v>96514.069840793876</v>
      </c>
      <c r="L36" s="15">
        <v>55245.778333798466</v>
      </c>
      <c r="M36" s="15">
        <v>53951.825119060602</v>
      </c>
      <c r="N36" s="16" t="s">
        <v>80</v>
      </c>
    </row>
    <row r="37" spans="1:14" ht="21.9" customHeight="1" x14ac:dyDescent="0.2">
      <c r="A37" s="13" t="s">
        <v>82</v>
      </c>
      <c r="B37" s="14" t="s">
        <v>83</v>
      </c>
      <c r="C37" s="15">
        <v>119310.23016571529</v>
      </c>
      <c r="D37" s="15">
        <v>119970.96629097183</v>
      </c>
      <c r="E37" s="15">
        <v>121618.43326779574</v>
      </c>
      <c r="F37" s="15">
        <v>119601.71528032671</v>
      </c>
      <c r="G37" s="15">
        <v>120358.07973555691</v>
      </c>
      <c r="H37" s="15">
        <v>123664.80620359912</v>
      </c>
      <c r="I37" s="15">
        <v>115977.9314753996</v>
      </c>
      <c r="J37" s="15">
        <v>115241.10182758652</v>
      </c>
      <c r="K37" s="15">
        <v>108824.63331107319</v>
      </c>
      <c r="L37" s="15">
        <v>112200.1930283492</v>
      </c>
      <c r="M37" s="15">
        <v>109986.46194701495</v>
      </c>
      <c r="N37" s="16" t="s">
        <v>82</v>
      </c>
    </row>
    <row r="38" spans="1:14" ht="21.9" customHeight="1" x14ac:dyDescent="0.2">
      <c r="A38" s="13"/>
      <c r="B38" s="14" t="s">
        <v>84</v>
      </c>
      <c r="C38" s="15">
        <v>86365.47030522603</v>
      </c>
      <c r="D38" s="15">
        <v>85988.251106570402</v>
      </c>
      <c r="E38" s="15">
        <v>86360.966975978678</v>
      </c>
      <c r="F38" s="15">
        <v>83667.301162417571</v>
      </c>
      <c r="G38" s="15">
        <v>85146.472256654277</v>
      </c>
      <c r="H38" s="15">
        <v>91461.332355161314</v>
      </c>
      <c r="I38" s="15">
        <v>87037.077381975498</v>
      </c>
      <c r="J38" s="15">
        <v>87652.988351071646</v>
      </c>
      <c r="K38" s="15">
        <v>83142.562708501093</v>
      </c>
      <c r="L38" s="15">
        <v>89449.73159711792</v>
      </c>
      <c r="M38" s="15">
        <v>84909.55975436508</v>
      </c>
      <c r="N38" s="16" t="s">
        <v>30</v>
      </c>
    </row>
    <row r="39" spans="1:14" ht="21.9" customHeight="1" x14ac:dyDescent="0.2">
      <c r="A39" s="13"/>
      <c r="B39" s="14" t="s">
        <v>85</v>
      </c>
      <c r="C39" s="15">
        <v>32944.759860489219</v>
      </c>
      <c r="D39" s="15">
        <v>33982.715184401415</v>
      </c>
      <c r="E39" s="15">
        <v>35257.466291817072</v>
      </c>
      <c r="F39" s="15">
        <v>35934.414117909146</v>
      </c>
      <c r="G39" s="15">
        <v>35211.607478902632</v>
      </c>
      <c r="H39" s="15">
        <v>32203.473848437803</v>
      </c>
      <c r="I39" s="15">
        <v>28940.854093424103</v>
      </c>
      <c r="J39" s="15">
        <v>27588.113476514867</v>
      </c>
      <c r="K39" s="15">
        <v>25682.070602572116</v>
      </c>
      <c r="L39" s="15">
        <v>22750.461431231237</v>
      </c>
      <c r="M39" s="15">
        <v>25076.902192649857</v>
      </c>
      <c r="N39" s="16" t="s">
        <v>32</v>
      </c>
    </row>
    <row r="40" spans="1:14" ht="21.9" customHeight="1" x14ac:dyDescent="0.2">
      <c r="A40" s="13" t="s">
        <v>86</v>
      </c>
      <c r="B40" s="14" t="s">
        <v>87</v>
      </c>
      <c r="C40" s="15">
        <v>120578.55038303688</v>
      </c>
      <c r="D40" s="15">
        <v>119730.06067977785</v>
      </c>
      <c r="E40" s="15">
        <v>123234.23922419475</v>
      </c>
      <c r="F40" s="15">
        <v>117285.2916935547</v>
      </c>
      <c r="G40" s="15">
        <v>117658.83645885311</v>
      </c>
      <c r="H40" s="15">
        <v>113327.14351480501</v>
      </c>
      <c r="I40" s="15">
        <v>120772.1183136601</v>
      </c>
      <c r="J40" s="15">
        <v>116216.98680226727</v>
      </c>
      <c r="K40" s="15">
        <v>125197.60592662844</v>
      </c>
      <c r="L40" s="15">
        <v>111994.17916206781</v>
      </c>
      <c r="M40" s="15">
        <v>108683.3210948577</v>
      </c>
      <c r="N40" s="16" t="s">
        <v>86</v>
      </c>
    </row>
    <row r="41" spans="1:14" ht="21.9" customHeight="1" x14ac:dyDescent="0.2">
      <c r="A41" s="13" t="s">
        <v>88</v>
      </c>
      <c r="B41" s="14" t="s">
        <v>89</v>
      </c>
      <c r="C41" s="15">
        <v>341986.8934662058</v>
      </c>
      <c r="D41" s="15">
        <v>341071.0985780289</v>
      </c>
      <c r="E41" s="15">
        <v>326051.54814345326</v>
      </c>
      <c r="F41" s="15">
        <v>329297.33717842086</v>
      </c>
      <c r="G41" s="15">
        <v>334884.01230628788</v>
      </c>
      <c r="H41" s="15">
        <v>339067.94239873753</v>
      </c>
      <c r="I41" s="15">
        <v>339799.79822611419</v>
      </c>
      <c r="J41" s="15">
        <v>327581.4684883614</v>
      </c>
      <c r="K41" s="15">
        <v>326183.27775650431</v>
      </c>
      <c r="L41" s="15">
        <v>325838.86928028683</v>
      </c>
      <c r="M41" s="15">
        <v>326247.09073062992</v>
      </c>
      <c r="N41" s="18" t="s">
        <v>88</v>
      </c>
    </row>
    <row r="42" spans="1:14" ht="21.9" customHeight="1" x14ac:dyDescent="0.2">
      <c r="A42" s="13"/>
      <c r="B42" s="14" t="s">
        <v>90</v>
      </c>
      <c r="C42" s="15">
        <v>315796.44343146193</v>
      </c>
      <c r="D42" s="15">
        <v>315130.14677717799</v>
      </c>
      <c r="E42" s="15">
        <v>299476.35563026974</v>
      </c>
      <c r="F42" s="15">
        <v>300384.38288455474</v>
      </c>
      <c r="G42" s="15">
        <v>301536.94732506468</v>
      </c>
      <c r="H42" s="15">
        <v>302596.11505530437</v>
      </c>
      <c r="I42" s="15">
        <v>306323.14301808609</v>
      </c>
      <c r="J42" s="15">
        <v>298719.59715310723</v>
      </c>
      <c r="K42" s="15">
        <v>300032.98372992873</v>
      </c>
      <c r="L42" s="15">
        <v>303132.19908953039</v>
      </c>
      <c r="M42" s="15">
        <v>305821.18464940396</v>
      </c>
      <c r="N42" s="18" t="s">
        <v>30</v>
      </c>
    </row>
    <row r="43" spans="1:14" ht="21.9" customHeight="1" x14ac:dyDescent="0.2">
      <c r="A43" s="13"/>
      <c r="B43" s="14" t="s">
        <v>91</v>
      </c>
      <c r="C43" s="15">
        <v>26190.450034743906</v>
      </c>
      <c r="D43" s="15">
        <v>25940.951800850962</v>
      </c>
      <c r="E43" s="15">
        <v>26575.192513183567</v>
      </c>
      <c r="F43" s="15">
        <v>28912.954293866103</v>
      </c>
      <c r="G43" s="15">
        <v>33347.064981223186</v>
      </c>
      <c r="H43" s="15">
        <v>36471.8273434332</v>
      </c>
      <c r="I43" s="15">
        <v>33476.655208028104</v>
      </c>
      <c r="J43" s="15">
        <v>28861.87133525416</v>
      </c>
      <c r="K43" s="15">
        <v>26150.294026575524</v>
      </c>
      <c r="L43" s="15">
        <v>22706.670190756457</v>
      </c>
      <c r="M43" s="15">
        <v>20425.906081225956</v>
      </c>
      <c r="N43" s="18" t="s">
        <v>32</v>
      </c>
    </row>
    <row r="44" spans="1:14" ht="21.9" customHeight="1" x14ac:dyDescent="0.2">
      <c r="A44" s="13" t="s">
        <v>92</v>
      </c>
      <c r="B44" s="14" t="s">
        <v>93</v>
      </c>
      <c r="C44" s="15">
        <v>183464.89145985642</v>
      </c>
      <c r="D44" s="15">
        <v>179821.77152433959</v>
      </c>
      <c r="E44" s="15">
        <v>189298.7307101179</v>
      </c>
      <c r="F44" s="15">
        <v>195666.38128690777</v>
      </c>
      <c r="G44" s="15">
        <v>211548.88817460765</v>
      </c>
      <c r="H44" s="15">
        <v>220498.82214604603</v>
      </c>
      <c r="I44" s="15">
        <v>223926.70780309627</v>
      </c>
      <c r="J44" s="15">
        <v>226726.52600550515</v>
      </c>
      <c r="K44" s="15">
        <v>226146.88926464898</v>
      </c>
      <c r="L44" s="15">
        <v>222175.25888128424</v>
      </c>
      <c r="M44" s="15">
        <v>227817.88549176735</v>
      </c>
      <c r="N44" s="18" t="s">
        <v>92</v>
      </c>
    </row>
    <row r="45" spans="1:14" ht="21.9" customHeight="1" x14ac:dyDescent="0.2">
      <c r="A45" s="13" t="s">
        <v>94</v>
      </c>
      <c r="B45" s="14" t="s">
        <v>95</v>
      </c>
      <c r="C45" s="15">
        <v>265455.10961204523</v>
      </c>
      <c r="D45" s="15">
        <v>254643.18042669722</v>
      </c>
      <c r="E45" s="15">
        <v>237684.83227615448</v>
      </c>
      <c r="F45" s="15">
        <v>248844.10455189523</v>
      </c>
      <c r="G45" s="15">
        <v>257863.80057988226</v>
      </c>
      <c r="H45" s="15">
        <v>255054.34342011024</v>
      </c>
      <c r="I45" s="15">
        <v>286153.19133692532</v>
      </c>
      <c r="J45" s="15">
        <v>268212.85326622665</v>
      </c>
      <c r="K45" s="15">
        <v>276080.3354747069</v>
      </c>
      <c r="L45" s="15">
        <v>277445.61618499539</v>
      </c>
      <c r="M45" s="15">
        <v>266125.11341013206</v>
      </c>
      <c r="N45" s="18" t="s">
        <v>94</v>
      </c>
    </row>
    <row r="46" spans="1:14" ht="21.9" customHeight="1" x14ac:dyDescent="0.2">
      <c r="A46" s="13" t="s">
        <v>96</v>
      </c>
      <c r="B46" s="14" t="s">
        <v>97</v>
      </c>
      <c r="C46" s="15">
        <v>172296.53942443593</v>
      </c>
      <c r="D46" s="15">
        <v>168312.47084239166</v>
      </c>
      <c r="E46" s="15">
        <v>168687.87879329122</v>
      </c>
      <c r="F46" s="15">
        <v>175113.66766165922</v>
      </c>
      <c r="G46" s="15">
        <v>177378.82132041777</v>
      </c>
      <c r="H46" s="15">
        <v>174463.58754382236</v>
      </c>
      <c r="I46" s="15">
        <v>177050.64447490161</v>
      </c>
      <c r="J46" s="15">
        <v>176403.49455213975</v>
      </c>
      <c r="K46" s="15">
        <v>176997.20950459392</v>
      </c>
      <c r="L46" s="15">
        <v>178253.7912584671</v>
      </c>
      <c r="M46" s="15">
        <v>179839.27866047746</v>
      </c>
      <c r="N46" s="18" t="s">
        <v>96</v>
      </c>
    </row>
    <row r="47" spans="1:14" ht="21.9" customHeight="1" x14ac:dyDescent="0.2">
      <c r="A47" s="13" t="s">
        <v>98</v>
      </c>
      <c r="B47" s="14" t="s">
        <v>99</v>
      </c>
      <c r="C47" s="15">
        <v>384573.56773143733</v>
      </c>
      <c r="D47" s="15">
        <v>399696.1906392349</v>
      </c>
      <c r="E47" s="15">
        <v>410866.7583495095</v>
      </c>
      <c r="F47" s="15">
        <v>417724.89808490884</v>
      </c>
      <c r="G47" s="15">
        <v>443638.08065777121</v>
      </c>
      <c r="H47" s="15">
        <v>451543.32111273165</v>
      </c>
      <c r="I47" s="15">
        <v>448897.9767181591</v>
      </c>
      <c r="J47" s="15">
        <v>450473.87748996628</v>
      </c>
      <c r="K47" s="15">
        <v>456794.68244826997</v>
      </c>
      <c r="L47" s="15">
        <v>455943.88348346663</v>
      </c>
      <c r="M47" s="15">
        <v>460902.99132662307</v>
      </c>
      <c r="N47" s="18" t="s">
        <v>98</v>
      </c>
    </row>
    <row r="48" spans="1:14" ht="21.9" customHeight="1" x14ac:dyDescent="0.2">
      <c r="A48" s="13" t="s">
        <v>100</v>
      </c>
      <c r="B48" s="14" t="s">
        <v>101</v>
      </c>
      <c r="C48" s="15">
        <v>154715.88601366032</v>
      </c>
      <c r="D48" s="15">
        <v>157512.53153014314</v>
      </c>
      <c r="E48" s="15">
        <v>155157.42067581764</v>
      </c>
      <c r="F48" s="15">
        <v>157088.60597034049</v>
      </c>
      <c r="G48" s="15">
        <v>160266.54615320472</v>
      </c>
      <c r="H48" s="15">
        <v>158603.96845407804</v>
      </c>
      <c r="I48" s="15">
        <v>162227.36524406733</v>
      </c>
      <c r="J48" s="15">
        <v>159818.35531317079</v>
      </c>
      <c r="K48" s="15">
        <v>156327.27352618898</v>
      </c>
      <c r="L48" s="15">
        <v>136751.39434754726</v>
      </c>
      <c r="M48" s="15">
        <v>139420.99286476581</v>
      </c>
      <c r="N48" s="18" t="s">
        <v>100</v>
      </c>
    </row>
    <row r="49" spans="1:14" ht="21.9" customHeight="1" x14ac:dyDescent="0.2">
      <c r="A49" s="19" t="s">
        <v>102</v>
      </c>
      <c r="B49" s="20" t="s">
        <v>103</v>
      </c>
      <c r="C49" s="21">
        <v>3362075.6896584905</v>
      </c>
      <c r="D49" s="21">
        <v>3353138.9345351616</v>
      </c>
      <c r="E49" s="21">
        <v>3443515.7035093661</v>
      </c>
      <c r="F49" s="21">
        <v>3491307.6339208102</v>
      </c>
      <c r="G49" s="21">
        <v>3626090.005194963</v>
      </c>
      <c r="H49" s="21">
        <v>3680697.0388637399</v>
      </c>
      <c r="I49" s="21">
        <v>3777101.6031608656</v>
      </c>
      <c r="J49" s="21">
        <v>3774304.2511682832</v>
      </c>
      <c r="K49" s="21">
        <v>3721689.0786743485</v>
      </c>
      <c r="L49" s="21">
        <v>3620360.9364184872</v>
      </c>
      <c r="M49" s="21">
        <v>3680123.0648241406</v>
      </c>
      <c r="N49" s="22" t="s">
        <v>102</v>
      </c>
    </row>
    <row r="50" spans="1:14" ht="21.9" customHeight="1" x14ac:dyDescent="0.2">
      <c r="A50" s="19" t="s">
        <v>104</v>
      </c>
      <c r="B50" s="23" t="s">
        <v>105</v>
      </c>
      <c r="C50" s="15">
        <v>41534.504699596153</v>
      </c>
      <c r="D50" s="15">
        <v>41895.546659592575</v>
      </c>
      <c r="E50" s="15">
        <v>46796.968007474636</v>
      </c>
      <c r="F50" s="15">
        <v>62156.476719318453</v>
      </c>
      <c r="G50" s="15">
        <v>62613.447191159197</v>
      </c>
      <c r="H50" s="15">
        <v>55460.755127521174</v>
      </c>
      <c r="I50" s="15">
        <v>62278.601708249582</v>
      </c>
      <c r="J50" s="15">
        <v>66703.105583568991</v>
      </c>
      <c r="K50" s="15">
        <v>64854.605266275161</v>
      </c>
      <c r="L50" s="15">
        <v>64359.668221778273</v>
      </c>
      <c r="M50" s="15">
        <v>76300.75018960287</v>
      </c>
      <c r="N50" s="16" t="s">
        <v>104</v>
      </c>
    </row>
    <row r="51" spans="1:14" ht="21.9" customHeight="1" x14ac:dyDescent="0.2">
      <c r="A51" s="13" t="s">
        <v>106</v>
      </c>
      <c r="B51" s="24" t="s">
        <v>107</v>
      </c>
      <c r="C51" s="15">
        <v>20660.884779999997</v>
      </c>
      <c r="D51" s="15">
        <v>21138.901029000001</v>
      </c>
      <c r="E51" s="15">
        <v>21331.984410000001</v>
      </c>
      <c r="F51" s="15">
        <v>32921.794907000003</v>
      </c>
      <c r="G51" s="15">
        <v>38334.562126999997</v>
      </c>
      <c r="H51" s="15">
        <v>37207.508049999997</v>
      </c>
      <c r="I51" s="15">
        <v>39025.759923999991</v>
      </c>
      <c r="J51" s="15">
        <v>39841.650833</v>
      </c>
      <c r="K51" s="15">
        <v>41493.059698999998</v>
      </c>
      <c r="L51" s="15">
        <v>45620.498536999999</v>
      </c>
      <c r="M51" s="15">
        <v>49910.745072999998</v>
      </c>
      <c r="N51" s="16" t="s">
        <v>106</v>
      </c>
    </row>
    <row r="52" spans="1:14" ht="21.9" customHeight="1" x14ac:dyDescent="0.2">
      <c r="A52" s="25" t="s">
        <v>108</v>
      </c>
      <c r="B52" s="26" t="s">
        <v>109</v>
      </c>
      <c r="C52" s="21">
        <v>3382949.3095780867</v>
      </c>
      <c r="D52" s="21">
        <v>3373895.5801657541</v>
      </c>
      <c r="E52" s="21">
        <v>3468980.6871068408</v>
      </c>
      <c r="F52" s="21">
        <v>3520542.3157331287</v>
      </c>
      <c r="G52" s="21">
        <v>3650368.890259122</v>
      </c>
      <c r="H52" s="21">
        <v>3698950.2859412613</v>
      </c>
      <c r="I52" s="21">
        <v>3800354.4449451151</v>
      </c>
      <c r="J52" s="21">
        <v>3801165.7059188522</v>
      </c>
      <c r="K52" s="21">
        <v>3745050.624241624</v>
      </c>
      <c r="L52" s="21">
        <v>3639100.1061032657</v>
      </c>
      <c r="M52" s="21">
        <v>3706513.0699407435</v>
      </c>
      <c r="N52" s="22" t="s">
        <v>108</v>
      </c>
    </row>
    <row r="53" spans="1:14" ht="21.9" customHeight="1" x14ac:dyDescent="0.2">
      <c r="A53" s="27" t="s">
        <v>110</v>
      </c>
      <c r="B53" s="23"/>
      <c r="C53" s="28">
        <v>154049.79492627771</v>
      </c>
      <c r="D53" s="28">
        <v>156223.64351870969</v>
      </c>
      <c r="E53" s="28">
        <v>156405.9678962077</v>
      </c>
      <c r="F53" s="28">
        <v>159084.13943573317</v>
      </c>
      <c r="G53" s="28">
        <v>174089.94127073273</v>
      </c>
      <c r="H53" s="28">
        <v>188749.20749510065</v>
      </c>
      <c r="I53" s="28">
        <v>187640.99948714019</v>
      </c>
      <c r="J53" s="28">
        <v>169064.60214979755</v>
      </c>
      <c r="K53" s="28">
        <v>180397.75806607056</v>
      </c>
      <c r="L53" s="28">
        <v>175733.36706838204</v>
      </c>
      <c r="M53" s="28">
        <v>174924.36073176039</v>
      </c>
      <c r="N53" s="29"/>
    </row>
    <row r="54" spans="1:14" ht="21.9" customHeight="1" x14ac:dyDescent="0.2">
      <c r="A54" s="30" t="s">
        <v>111</v>
      </c>
      <c r="B54" s="14"/>
      <c r="C54" s="15">
        <v>739390.83621852577</v>
      </c>
      <c r="D54" s="15">
        <v>733858.03463664465</v>
      </c>
      <c r="E54" s="15">
        <v>797075.75144526083</v>
      </c>
      <c r="F54" s="15">
        <v>799722.45614524407</v>
      </c>
      <c r="G54" s="15">
        <v>823534.24560671905</v>
      </c>
      <c r="H54" s="15">
        <v>834416.07526680466</v>
      </c>
      <c r="I54" s="15">
        <v>873012.07348223613</v>
      </c>
      <c r="J54" s="15">
        <v>922593.55842956738</v>
      </c>
      <c r="K54" s="15">
        <v>861151.29785364796</v>
      </c>
      <c r="L54" s="15">
        <v>907928.32071107416</v>
      </c>
      <c r="M54" s="15">
        <v>927318.91473413398</v>
      </c>
      <c r="N54" s="31"/>
    </row>
    <row r="55" spans="1:14" ht="21.9" customHeight="1" x14ac:dyDescent="0.2">
      <c r="A55" s="32" t="s">
        <v>112</v>
      </c>
      <c r="B55" s="33"/>
      <c r="C55" s="34">
        <v>2468635.058513687</v>
      </c>
      <c r="D55" s="34">
        <v>2463057.2563798074</v>
      </c>
      <c r="E55" s="34">
        <v>2490033.9841678981</v>
      </c>
      <c r="F55" s="34">
        <v>2532501.0383398328</v>
      </c>
      <c r="G55" s="34">
        <v>2628465.8183175111</v>
      </c>
      <c r="H55" s="34">
        <v>2657531.7561018346</v>
      </c>
      <c r="I55" s="34">
        <v>2716448.530191489</v>
      </c>
      <c r="J55" s="34">
        <v>2682646.0905889184</v>
      </c>
      <c r="K55" s="34">
        <v>2680140.0227546305</v>
      </c>
      <c r="L55" s="34">
        <v>2536699.2486390308</v>
      </c>
      <c r="M55" s="34">
        <v>2577879.7893582457</v>
      </c>
      <c r="N55" s="35"/>
    </row>
    <row r="56" spans="1:14" ht="21.9" customHeight="1" x14ac:dyDescent="0.2"/>
    <row r="57" spans="1:14" ht="21.9" customHeight="1" x14ac:dyDescent="0.2"/>
    <row r="58" spans="1:14" ht="21.9" customHeight="1" x14ac:dyDescent="0.2"/>
    <row r="59" spans="1:14" ht="21.9" customHeight="1" x14ac:dyDescent="0.2">
      <c r="A59" s="3" t="s">
        <v>113</v>
      </c>
      <c r="B59" s="36"/>
      <c r="N59" s="37" t="s">
        <v>114</v>
      </c>
    </row>
    <row r="60" spans="1:14" ht="21.9" customHeight="1" x14ac:dyDescent="0.2">
      <c r="A60" s="6" t="s">
        <v>4</v>
      </c>
      <c r="B60" s="7"/>
      <c r="C60" s="8" t="s">
        <v>5</v>
      </c>
      <c r="D60" s="8" t="s">
        <v>6</v>
      </c>
      <c r="E60" s="8" t="s">
        <v>7</v>
      </c>
      <c r="F60" s="8" t="s">
        <v>8</v>
      </c>
      <c r="G60" s="8" t="s">
        <v>9</v>
      </c>
      <c r="H60" s="8" t="s">
        <v>10</v>
      </c>
      <c r="I60" s="8" t="s">
        <v>11</v>
      </c>
      <c r="J60" s="8" t="s">
        <v>12</v>
      </c>
      <c r="K60" s="8" t="s">
        <v>13</v>
      </c>
      <c r="L60" s="8" t="s">
        <v>14</v>
      </c>
      <c r="M60" s="8" t="s">
        <v>15</v>
      </c>
      <c r="N60" s="8"/>
    </row>
    <row r="61" spans="1:14" ht="21.9" customHeight="1" x14ac:dyDescent="0.2">
      <c r="A61" s="9"/>
      <c r="B61" s="10"/>
      <c r="C61" s="11" t="s">
        <v>16</v>
      </c>
      <c r="D61" s="11" t="s">
        <v>17</v>
      </c>
      <c r="E61" s="11" t="s">
        <v>18</v>
      </c>
      <c r="F61" s="11" t="s">
        <v>19</v>
      </c>
      <c r="G61" s="11" t="s">
        <v>20</v>
      </c>
      <c r="H61" s="11" t="s">
        <v>21</v>
      </c>
      <c r="I61" s="11" t="s">
        <v>22</v>
      </c>
      <c r="J61" s="11" t="s">
        <v>23</v>
      </c>
      <c r="K61" s="12" t="s">
        <v>24</v>
      </c>
      <c r="L61" s="12" t="s">
        <v>25</v>
      </c>
      <c r="M61" s="12" t="s">
        <v>26</v>
      </c>
      <c r="N61" s="12"/>
    </row>
    <row r="62" spans="1:14" ht="21.9" customHeight="1" x14ac:dyDescent="0.2">
      <c r="A62" s="13" t="s">
        <v>27</v>
      </c>
      <c r="B62" s="14" t="s">
        <v>28</v>
      </c>
      <c r="C62" s="38" t="s">
        <v>115</v>
      </c>
      <c r="D62" s="39">
        <v>1.4111337139217246</v>
      </c>
      <c r="E62" s="39">
        <v>0.11670728795681418</v>
      </c>
      <c r="F62" s="39">
        <v>1.712320556273613</v>
      </c>
      <c r="G62" s="39">
        <v>9.4326196742332069</v>
      </c>
      <c r="H62" s="39">
        <v>8.4205130505333674</v>
      </c>
      <c r="I62" s="39">
        <v>-0.58713253563686063</v>
      </c>
      <c r="J62" s="39">
        <v>-9.8999671650202217</v>
      </c>
      <c r="K62" s="39">
        <v>6.7034469499602363</v>
      </c>
      <c r="L62" s="39">
        <v>-2.5856147258660438</v>
      </c>
      <c r="M62" s="39">
        <v>-0.46036011835296226</v>
      </c>
      <c r="N62" s="16" t="s">
        <v>27</v>
      </c>
    </row>
    <row r="63" spans="1:14" ht="21.9" customHeight="1" x14ac:dyDescent="0.2">
      <c r="A63" s="17"/>
      <c r="B63" s="14" t="s">
        <v>29</v>
      </c>
      <c r="C63" s="38" t="s">
        <v>115</v>
      </c>
      <c r="D63" s="39">
        <v>3.1770272106739164</v>
      </c>
      <c r="E63" s="39">
        <v>-1.6686452584706148</v>
      </c>
      <c r="F63" s="39">
        <v>1.1466441411485124</v>
      </c>
      <c r="G63" s="39">
        <v>8.3872086294829806</v>
      </c>
      <c r="H63" s="39">
        <v>11.331825059508562</v>
      </c>
      <c r="I63" s="39">
        <v>-0.64636563528594604</v>
      </c>
      <c r="J63" s="39">
        <v>-12.177692178670574</v>
      </c>
      <c r="K63" s="39">
        <v>9.5022776417449695</v>
      </c>
      <c r="L63" s="39">
        <v>-2.2483367518597257</v>
      </c>
      <c r="M63" s="39">
        <v>-3.4583784058655476</v>
      </c>
      <c r="N63" s="16" t="s">
        <v>30</v>
      </c>
    </row>
    <row r="64" spans="1:14" ht="21.9" customHeight="1" x14ac:dyDescent="0.2">
      <c r="A64" s="17"/>
      <c r="B64" s="14" t="s">
        <v>31</v>
      </c>
      <c r="C64" s="38" t="s">
        <v>115</v>
      </c>
      <c r="D64" s="39">
        <v>-5.4088539276149969</v>
      </c>
      <c r="E64" s="39">
        <v>5.1914827319592387</v>
      </c>
      <c r="F64" s="39">
        <v>4.9896191416319677</v>
      </c>
      <c r="G64" s="39">
        <v>5.0403007302806104</v>
      </c>
      <c r="H64" s="39">
        <v>6.9598398650433708</v>
      </c>
      <c r="I64" s="39">
        <v>4.7242319083662441</v>
      </c>
      <c r="J64" s="39">
        <v>1.3788152240128246</v>
      </c>
      <c r="K64" s="39">
        <v>-0.11561440328613458</v>
      </c>
      <c r="L64" s="39">
        <v>-7.4466862743888749</v>
      </c>
      <c r="M64" s="39">
        <v>27.46133409228878</v>
      </c>
      <c r="N64" s="16" t="s">
        <v>32</v>
      </c>
    </row>
    <row r="65" spans="1:14" ht="21.9" customHeight="1" x14ac:dyDescent="0.2">
      <c r="A65" s="17"/>
      <c r="B65" s="14" t="s">
        <v>33</v>
      </c>
      <c r="C65" s="38" t="s">
        <v>115</v>
      </c>
      <c r="D65" s="39">
        <v>-4.4921651262464328</v>
      </c>
      <c r="E65" s="39">
        <v>8.1493764177375851</v>
      </c>
      <c r="F65" s="39">
        <v>2.908157128440803</v>
      </c>
      <c r="G65" s="39">
        <v>18.180841914694447</v>
      </c>
      <c r="H65" s="39">
        <v>-5.8750344347736672</v>
      </c>
      <c r="I65" s="39">
        <v>-3.6723513188403811</v>
      </c>
      <c r="J65" s="39">
        <v>-3.4218136747990653</v>
      </c>
      <c r="K65" s="39">
        <v>-4.3792393783628789</v>
      </c>
      <c r="L65" s="39">
        <v>-1.0491486061180677</v>
      </c>
      <c r="M65" s="39">
        <v>-1.1247563502423588</v>
      </c>
      <c r="N65" s="16" t="s">
        <v>34</v>
      </c>
    </row>
    <row r="66" spans="1:14" ht="21.9" customHeight="1" x14ac:dyDescent="0.2">
      <c r="A66" s="13" t="s">
        <v>35</v>
      </c>
      <c r="B66" s="14" t="s">
        <v>36</v>
      </c>
      <c r="C66" s="38" t="s">
        <v>115</v>
      </c>
      <c r="D66" s="39">
        <v>-5.2494396559761753</v>
      </c>
      <c r="E66" s="39">
        <v>14.714775310074705</v>
      </c>
      <c r="F66" s="39">
        <v>8.8171458301509453</v>
      </c>
      <c r="G66" s="39">
        <v>-4.781187534803264</v>
      </c>
      <c r="H66" s="39">
        <v>-17.452595445048022</v>
      </c>
      <c r="I66" s="39">
        <v>13.40595530840814</v>
      </c>
      <c r="J66" s="39">
        <v>6.5831314832154373</v>
      </c>
      <c r="K66" s="39">
        <v>6.7749120034222248</v>
      </c>
      <c r="L66" s="39">
        <v>6.9357275874816162</v>
      </c>
      <c r="M66" s="39">
        <v>2.9952420884449431</v>
      </c>
      <c r="N66" s="16" t="s">
        <v>35</v>
      </c>
    </row>
    <row r="67" spans="1:14" ht="21.9" customHeight="1" x14ac:dyDescent="0.2">
      <c r="A67" s="13" t="s">
        <v>37</v>
      </c>
      <c r="B67" s="14" t="s">
        <v>38</v>
      </c>
      <c r="C67" s="38" t="s">
        <v>115</v>
      </c>
      <c r="D67" s="39">
        <v>-3.4093558726632547</v>
      </c>
      <c r="E67" s="39">
        <v>8.3095793899977508</v>
      </c>
      <c r="F67" s="39">
        <v>5.1789191259479983</v>
      </c>
      <c r="G67" s="39">
        <v>1.7881992451387039</v>
      </c>
      <c r="H67" s="39">
        <v>2.7341706254990372</v>
      </c>
      <c r="I67" s="39">
        <v>6.7445223866915276</v>
      </c>
      <c r="J67" s="39">
        <v>3.0799830345364931</v>
      </c>
      <c r="K67" s="39">
        <v>-7.0062219720088041</v>
      </c>
      <c r="L67" s="39">
        <v>3.309431016280584</v>
      </c>
      <c r="M67" s="39">
        <v>0.1492341881570152</v>
      </c>
      <c r="N67" s="16" t="s">
        <v>37</v>
      </c>
    </row>
    <row r="68" spans="1:14" ht="21.9" customHeight="1" x14ac:dyDescent="0.2">
      <c r="A68" s="17"/>
      <c r="B68" s="14" t="s">
        <v>39</v>
      </c>
      <c r="C68" s="38" t="s">
        <v>115</v>
      </c>
      <c r="D68" s="39">
        <v>-4.977678055257174</v>
      </c>
      <c r="E68" s="39">
        <v>-1.798736107239344</v>
      </c>
      <c r="F68" s="39">
        <v>6.4898741403336135</v>
      </c>
      <c r="G68" s="39">
        <v>15.27241419306419</v>
      </c>
      <c r="H68" s="39">
        <v>4.729152756536088</v>
      </c>
      <c r="I68" s="39">
        <v>4.5029324692824408</v>
      </c>
      <c r="J68" s="39">
        <v>3.2483396598175016</v>
      </c>
      <c r="K68" s="39">
        <v>-8.2839934864784137</v>
      </c>
      <c r="L68" s="39">
        <v>-2.9503853824999564</v>
      </c>
      <c r="M68" s="39">
        <v>-0.96887802076521157</v>
      </c>
      <c r="N68" s="16" t="s">
        <v>30</v>
      </c>
    </row>
    <row r="69" spans="1:14" ht="21.9" customHeight="1" x14ac:dyDescent="0.2">
      <c r="A69" s="17"/>
      <c r="B69" s="14" t="s">
        <v>40</v>
      </c>
      <c r="C69" s="38" t="s">
        <v>115</v>
      </c>
      <c r="D69" s="39">
        <v>63.420400637077812</v>
      </c>
      <c r="E69" s="39">
        <v>14.310277230841187</v>
      </c>
      <c r="F69" s="39">
        <v>6.5644136229952421</v>
      </c>
      <c r="G69" s="39">
        <v>-9.4674289762344159</v>
      </c>
      <c r="H69" s="39">
        <v>5.5378955288590657</v>
      </c>
      <c r="I69" s="39">
        <v>-8.7526220023447544E-3</v>
      </c>
      <c r="J69" s="39">
        <v>22.040004901681417</v>
      </c>
      <c r="K69" s="39">
        <v>-15.474509077423305</v>
      </c>
      <c r="L69" s="39">
        <v>-19.314193720797103</v>
      </c>
      <c r="M69" s="39">
        <v>11.866533274489559</v>
      </c>
      <c r="N69" s="16" t="s">
        <v>41</v>
      </c>
    </row>
    <row r="70" spans="1:14" ht="21.9" customHeight="1" x14ac:dyDescent="0.2">
      <c r="A70" s="17"/>
      <c r="B70" s="14" t="s">
        <v>42</v>
      </c>
      <c r="C70" s="38" t="s">
        <v>115</v>
      </c>
      <c r="D70" s="39">
        <v>13.64351501710204</v>
      </c>
      <c r="E70" s="39">
        <v>-17.220238273206387</v>
      </c>
      <c r="F70" s="39">
        <v>-7.2418826305320945</v>
      </c>
      <c r="G70" s="39">
        <v>36.662432245270068</v>
      </c>
      <c r="H70" s="39">
        <v>0.24418065288959351</v>
      </c>
      <c r="I70" s="39">
        <v>-28.107641288896517</v>
      </c>
      <c r="J70" s="39">
        <v>-12.53820002726288</v>
      </c>
      <c r="K70" s="39">
        <v>10.394094802588675</v>
      </c>
      <c r="L70" s="39">
        <v>-22.005892310270202</v>
      </c>
      <c r="M70" s="39">
        <v>28.499789350190429</v>
      </c>
      <c r="N70" s="16" t="s">
        <v>43</v>
      </c>
    </row>
    <row r="71" spans="1:14" ht="21.9" customHeight="1" x14ac:dyDescent="0.2">
      <c r="A71" s="17"/>
      <c r="B71" s="14" t="s">
        <v>44</v>
      </c>
      <c r="C71" s="38" t="s">
        <v>115</v>
      </c>
      <c r="D71" s="39">
        <v>-28.407962312214753</v>
      </c>
      <c r="E71" s="39">
        <v>46.767774186313829</v>
      </c>
      <c r="F71" s="39">
        <v>-9.8391329826813791</v>
      </c>
      <c r="G71" s="39">
        <v>46.69702766634115</v>
      </c>
      <c r="H71" s="39">
        <v>-15.185176090799596</v>
      </c>
      <c r="I71" s="39">
        <v>37.242368229820023</v>
      </c>
      <c r="J71" s="39">
        <v>6.4341527219974841</v>
      </c>
      <c r="K71" s="39">
        <v>-25.311067312929374</v>
      </c>
      <c r="L71" s="39">
        <v>-6.2398276249987266</v>
      </c>
      <c r="M71" s="39">
        <v>45.891028831677922</v>
      </c>
      <c r="N71" s="16" t="s">
        <v>45</v>
      </c>
    </row>
    <row r="72" spans="1:14" ht="21.9" customHeight="1" x14ac:dyDescent="0.2">
      <c r="A72" s="17"/>
      <c r="B72" s="14" t="s">
        <v>46</v>
      </c>
      <c r="C72" s="38" t="s">
        <v>115</v>
      </c>
      <c r="D72" s="39">
        <v>-8.8529711606982229</v>
      </c>
      <c r="E72" s="39">
        <v>0.83127345079161841</v>
      </c>
      <c r="F72" s="39">
        <v>84.889047061696957</v>
      </c>
      <c r="G72" s="39">
        <v>-8.300411611656326</v>
      </c>
      <c r="H72" s="39">
        <v>-42.620592647002425</v>
      </c>
      <c r="I72" s="39">
        <v>43.980197072088991</v>
      </c>
      <c r="J72" s="39">
        <v>18.318782791103295</v>
      </c>
      <c r="K72" s="39">
        <v>-20.094506717984416</v>
      </c>
      <c r="L72" s="39">
        <v>-12.535682535982181</v>
      </c>
      <c r="M72" s="39">
        <v>-25.748594717348521</v>
      </c>
      <c r="N72" s="16" t="s">
        <v>47</v>
      </c>
    </row>
    <row r="73" spans="1:14" ht="21.9" customHeight="1" x14ac:dyDescent="0.2">
      <c r="A73" s="17"/>
      <c r="B73" s="2" t="s">
        <v>48</v>
      </c>
      <c r="C73" s="38" t="s">
        <v>115</v>
      </c>
      <c r="D73" s="39">
        <v>-23.339286763208982</v>
      </c>
      <c r="E73" s="39">
        <v>13.710303036765001</v>
      </c>
      <c r="F73" s="39">
        <v>-15.702559034302633</v>
      </c>
      <c r="G73" s="39">
        <v>-7.9218653535360772</v>
      </c>
      <c r="H73" s="39">
        <v>71.353815109584062</v>
      </c>
      <c r="I73" s="39">
        <v>-19.355130270873556</v>
      </c>
      <c r="J73" s="39">
        <v>-1.592204156671559</v>
      </c>
      <c r="K73" s="39">
        <v>-7.3518357836578021</v>
      </c>
      <c r="L73" s="39">
        <v>27.231804817280587</v>
      </c>
      <c r="M73" s="39">
        <v>-7.7070994436920381</v>
      </c>
      <c r="N73" s="16" t="s">
        <v>49</v>
      </c>
    </row>
    <row r="74" spans="1:14" ht="21.9" customHeight="1" x14ac:dyDescent="0.2">
      <c r="A74" s="17"/>
      <c r="B74" s="14" t="s">
        <v>50</v>
      </c>
      <c r="C74" s="38" t="s">
        <v>115</v>
      </c>
      <c r="D74" s="39">
        <v>44.332921124484905</v>
      </c>
      <c r="E74" s="39">
        <v>-23.429995850882097</v>
      </c>
      <c r="F74" s="39">
        <v>-20.23253275701709</v>
      </c>
      <c r="G74" s="39">
        <v>-37.445670108247867</v>
      </c>
      <c r="H74" s="39">
        <v>40.257209524639691</v>
      </c>
      <c r="I74" s="39">
        <v>15.133252620791424</v>
      </c>
      <c r="J74" s="39">
        <v>-0.5541973852350065</v>
      </c>
      <c r="K74" s="39">
        <v>9.7608741719731142</v>
      </c>
      <c r="L74" s="39">
        <v>-9.0240735827918783</v>
      </c>
      <c r="M74" s="39">
        <v>48.0740462387474</v>
      </c>
      <c r="N74" s="16" t="s">
        <v>51</v>
      </c>
    </row>
    <row r="75" spans="1:14" ht="21.9" customHeight="1" x14ac:dyDescent="0.2">
      <c r="A75" s="17"/>
      <c r="B75" s="14" t="s">
        <v>52</v>
      </c>
      <c r="C75" s="38" t="s">
        <v>115</v>
      </c>
      <c r="D75" s="39">
        <v>15.424376501788132</v>
      </c>
      <c r="E75" s="39">
        <v>17.009864749738561</v>
      </c>
      <c r="F75" s="39">
        <v>1.9010264223329174</v>
      </c>
      <c r="G75" s="39">
        <v>-11.04916618948721</v>
      </c>
      <c r="H75" s="39">
        <v>4.4790889543197796</v>
      </c>
      <c r="I75" s="39">
        <v>23.399996788944275</v>
      </c>
      <c r="J75" s="39">
        <v>-2.0180670032205987</v>
      </c>
      <c r="K75" s="39">
        <v>-2.7181288242637049</v>
      </c>
      <c r="L75" s="39">
        <v>-8.9976257070957821</v>
      </c>
      <c r="M75" s="39">
        <v>14.322374917482847</v>
      </c>
      <c r="N75" s="16" t="s">
        <v>53</v>
      </c>
    </row>
    <row r="76" spans="1:14" ht="21.9" customHeight="1" x14ac:dyDescent="0.2">
      <c r="A76" s="17"/>
      <c r="B76" s="14" t="s">
        <v>54</v>
      </c>
      <c r="C76" s="38" t="s">
        <v>115</v>
      </c>
      <c r="D76" s="39">
        <v>-21.813051809586277</v>
      </c>
      <c r="E76" s="39">
        <v>38.696250340093805</v>
      </c>
      <c r="F76" s="39">
        <v>9.1123136276538013</v>
      </c>
      <c r="G76" s="39">
        <v>-32.275650004822779</v>
      </c>
      <c r="H76" s="39">
        <v>-0.53943235882874607</v>
      </c>
      <c r="I76" s="39">
        <v>44.569288769108532</v>
      </c>
      <c r="J76" s="39">
        <v>10.731063088968844</v>
      </c>
      <c r="K76" s="39">
        <v>3.5726704755682293</v>
      </c>
      <c r="L76" s="39">
        <v>3.1391920289899207</v>
      </c>
      <c r="M76" s="39">
        <v>-5.5678583524569678</v>
      </c>
      <c r="N76" s="16" t="s">
        <v>55</v>
      </c>
    </row>
    <row r="77" spans="1:14" ht="21.9" customHeight="1" x14ac:dyDescent="0.2">
      <c r="A77" s="17"/>
      <c r="B77" s="14" t="s">
        <v>56</v>
      </c>
      <c r="C77" s="38" t="s">
        <v>115</v>
      </c>
      <c r="D77" s="39">
        <v>-10.261043634049202</v>
      </c>
      <c r="E77" s="39">
        <v>1.5901333561592907</v>
      </c>
      <c r="F77" s="39">
        <v>11.641747603166777</v>
      </c>
      <c r="G77" s="39">
        <v>-7.5625445347359443</v>
      </c>
      <c r="H77" s="39">
        <v>-12.379534199342199</v>
      </c>
      <c r="I77" s="39">
        <v>13.680637955581648</v>
      </c>
      <c r="J77" s="39">
        <v>5.3504438089977837</v>
      </c>
      <c r="K77" s="39">
        <v>-12.107782752452973</v>
      </c>
      <c r="L77" s="39">
        <v>4.3271515688400148</v>
      </c>
      <c r="M77" s="39">
        <v>-6.0212342575975706</v>
      </c>
      <c r="N77" s="16" t="s">
        <v>57</v>
      </c>
    </row>
    <row r="78" spans="1:14" ht="21.9" customHeight="1" x14ac:dyDescent="0.2">
      <c r="A78" s="17"/>
      <c r="B78" s="14" t="s">
        <v>58</v>
      </c>
      <c r="C78" s="38" t="s">
        <v>115</v>
      </c>
      <c r="D78" s="39">
        <v>-5.8631313159378635</v>
      </c>
      <c r="E78" s="39">
        <v>3.2660521867774435</v>
      </c>
      <c r="F78" s="39">
        <v>11.108099864879716</v>
      </c>
      <c r="G78" s="39">
        <v>-21.044361755708742</v>
      </c>
      <c r="H78" s="39">
        <v>17.515024984443674</v>
      </c>
      <c r="I78" s="39">
        <v>-19.724089895062139</v>
      </c>
      <c r="J78" s="39">
        <v>-34.511971106624351</v>
      </c>
      <c r="K78" s="39">
        <v>8.0722336704132953</v>
      </c>
      <c r="L78" s="39">
        <v>41.788548806216312</v>
      </c>
      <c r="M78" s="39">
        <v>-50.506848459688236</v>
      </c>
      <c r="N78" s="16" t="s">
        <v>59</v>
      </c>
    </row>
    <row r="79" spans="1:14" ht="21.9" customHeight="1" x14ac:dyDescent="0.2">
      <c r="A79" s="17"/>
      <c r="B79" s="14" t="s">
        <v>60</v>
      </c>
      <c r="C79" s="38" t="s">
        <v>115</v>
      </c>
      <c r="D79" s="39">
        <v>78.896559656727405</v>
      </c>
      <c r="E79" s="39">
        <v>-53.926631058434516</v>
      </c>
      <c r="F79" s="39">
        <v>236.40108554776808</v>
      </c>
      <c r="G79" s="39">
        <v>-89.391267991487439</v>
      </c>
      <c r="H79" s="39">
        <v>-15.887531417670289</v>
      </c>
      <c r="I79" s="39">
        <v>-252.75747118959026</v>
      </c>
      <c r="J79" s="39">
        <v>-242.03027197346049</v>
      </c>
      <c r="K79" s="39">
        <v>226.32159009062107</v>
      </c>
      <c r="L79" s="39">
        <v>49.300393741673012</v>
      </c>
      <c r="M79" s="39">
        <v>4.9640732204280198</v>
      </c>
      <c r="N79" s="16" t="s">
        <v>61</v>
      </c>
    </row>
    <row r="80" spans="1:14" ht="21.9" customHeight="1" x14ac:dyDescent="0.2">
      <c r="A80" s="17"/>
      <c r="B80" s="14" t="s">
        <v>62</v>
      </c>
      <c r="C80" s="38" t="s">
        <v>115</v>
      </c>
      <c r="D80" s="39">
        <v>-5.7429404491933491</v>
      </c>
      <c r="E80" s="39">
        <v>17.93147517283694</v>
      </c>
      <c r="F80" s="39">
        <v>-12.982790367399028</v>
      </c>
      <c r="G80" s="39">
        <v>43.802147500790795</v>
      </c>
      <c r="H80" s="39">
        <v>-3.8361257677228124</v>
      </c>
      <c r="I80" s="39">
        <v>11.475227246017356</v>
      </c>
      <c r="J80" s="39">
        <v>15.944965614710723</v>
      </c>
      <c r="K80" s="39">
        <v>0.928179839699253</v>
      </c>
      <c r="L80" s="39">
        <v>46.076218548118199</v>
      </c>
      <c r="M80" s="39">
        <v>2.4577009766007527</v>
      </c>
      <c r="N80" s="16" t="s">
        <v>63</v>
      </c>
    </row>
    <row r="81" spans="1:14" ht="21.9" customHeight="1" x14ac:dyDescent="0.2">
      <c r="A81" s="17"/>
      <c r="B81" s="14" t="s">
        <v>64</v>
      </c>
      <c r="C81" s="38" t="s">
        <v>115</v>
      </c>
      <c r="D81" s="39">
        <v>-37.604658261927348</v>
      </c>
      <c r="E81" s="39">
        <v>-1.1019033764576631</v>
      </c>
      <c r="F81" s="39">
        <v>-12.14574870618099</v>
      </c>
      <c r="G81" s="39">
        <v>50.521598671222414</v>
      </c>
      <c r="H81" s="39">
        <v>3.8633750721430249</v>
      </c>
      <c r="I81" s="39">
        <v>1.3920810562919452</v>
      </c>
      <c r="J81" s="39">
        <v>-0.62410461438774267</v>
      </c>
      <c r="K81" s="39">
        <v>-2.1142807219475466</v>
      </c>
      <c r="L81" s="39">
        <v>-3.9529813093834307</v>
      </c>
      <c r="M81" s="39">
        <v>2.5034330741138726</v>
      </c>
      <c r="N81" s="16" t="s">
        <v>65</v>
      </c>
    </row>
    <row r="82" spans="1:14" ht="21.9" customHeight="1" x14ac:dyDescent="0.2">
      <c r="A82" s="17"/>
      <c r="B82" s="14" t="s">
        <v>66</v>
      </c>
      <c r="C82" s="38" t="s">
        <v>115</v>
      </c>
      <c r="D82" s="39">
        <v>7.6640631216982609</v>
      </c>
      <c r="E82" s="39">
        <v>13.707594348823381</v>
      </c>
      <c r="F82" s="39">
        <v>9.0816864573078782</v>
      </c>
      <c r="G82" s="39">
        <v>-1.3303165979337828</v>
      </c>
      <c r="H82" s="39">
        <v>10.119979761438296</v>
      </c>
      <c r="I82" s="39">
        <v>-0.96386415943306347</v>
      </c>
      <c r="J82" s="39">
        <v>-0.69264446428433279</v>
      </c>
      <c r="K82" s="39">
        <v>-1.7900200325302718</v>
      </c>
      <c r="L82" s="39">
        <v>13.130121359068662</v>
      </c>
      <c r="M82" s="39">
        <v>-11.205646644811228</v>
      </c>
      <c r="N82" s="16" t="s">
        <v>67</v>
      </c>
    </row>
    <row r="83" spans="1:14" ht="21.9" customHeight="1" x14ac:dyDescent="0.2">
      <c r="A83" s="13" t="s">
        <v>68</v>
      </c>
      <c r="B83" s="14" t="s">
        <v>69</v>
      </c>
      <c r="C83" s="38" t="s">
        <v>115</v>
      </c>
      <c r="D83" s="39">
        <v>-12.696005755734282</v>
      </c>
      <c r="E83" s="39">
        <v>11.377475172581994</v>
      </c>
      <c r="F83" s="39">
        <v>9.8544315607380604</v>
      </c>
      <c r="G83" s="39">
        <v>21.618600458490807</v>
      </c>
      <c r="H83" s="39">
        <v>4.9704791051315631</v>
      </c>
      <c r="I83" s="39">
        <v>2.4618369283359405</v>
      </c>
      <c r="J83" s="39">
        <v>2.2343792969825649</v>
      </c>
      <c r="K83" s="39">
        <v>1.0204894790928267</v>
      </c>
      <c r="L83" s="39">
        <v>-7.4963559968163622</v>
      </c>
      <c r="M83" s="39">
        <v>5.5860481941965716</v>
      </c>
      <c r="N83" s="16" t="s">
        <v>68</v>
      </c>
    </row>
    <row r="84" spans="1:14" ht="21.9" customHeight="1" x14ac:dyDescent="0.2">
      <c r="A84" s="13"/>
      <c r="B84" s="14" t="s">
        <v>70</v>
      </c>
      <c r="C84" s="38" t="s">
        <v>115</v>
      </c>
      <c r="D84" s="39">
        <v>-39.285714285714285</v>
      </c>
      <c r="E84" s="39">
        <v>36.767700970408526</v>
      </c>
      <c r="F84" s="39">
        <v>15.833041345480028</v>
      </c>
      <c r="G84" s="39">
        <v>62.222558324195568</v>
      </c>
      <c r="H84" s="39">
        <v>4.6593478311539993</v>
      </c>
      <c r="I84" s="39">
        <v>-0.72602556678989805</v>
      </c>
      <c r="J84" s="39">
        <v>4.4261486001435753</v>
      </c>
      <c r="K84" s="39">
        <v>1.0204300844271628</v>
      </c>
      <c r="L84" s="39">
        <v>-19.098758080979923</v>
      </c>
      <c r="M84" s="39">
        <v>10.101726993139343</v>
      </c>
      <c r="N84" s="16" t="s">
        <v>30</v>
      </c>
    </row>
    <row r="85" spans="1:14" ht="21.9" customHeight="1" x14ac:dyDescent="0.2">
      <c r="A85" s="13"/>
      <c r="B85" s="14" t="s">
        <v>71</v>
      </c>
      <c r="C85" s="38" t="s">
        <v>115</v>
      </c>
      <c r="D85" s="39">
        <v>0.48108061731438656</v>
      </c>
      <c r="E85" s="39">
        <v>3.7745805335623626</v>
      </c>
      <c r="F85" s="39">
        <v>7.495011989532685</v>
      </c>
      <c r="G85" s="39">
        <v>4.3515767871351798</v>
      </c>
      <c r="H85" s="39">
        <v>5.1761652382581254</v>
      </c>
      <c r="I85" s="39">
        <v>4.5589488955433799</v>
      </c>
      <c r="J85" s="39">
        <v>0.86541828743603222</v>
      </c>
      <c r="K85" s="39">
        <v>1.0205278861160398</v>
      </c>
      <c r="L85" s="39">
        <v>6.2250774345547263E-3</v>
      </c>
      <c r="M85" s="39">
        <v>3.2238627865891099</v>
      </c>
      <c r="N85" s="16" t="s">
        <v>32</v>
      </c>
    </row>
    <row r="86" spans="1:14" ht="21.9" customHeight="1" x14ac:dyDescent="0.2">
      <c r="A86" s="13" t="s">
        <v>72</v>
      </c>
      <c r="B86" s="14" t="s">
        <v>73</v>
      </c>
      <c r="C86" s="38" t="s">
        <v>115</v>
      </c>
      <c r="D86" s="39">
        <v>5.9311157719232241</v>
      </c>
      <c r="E86" s="39">
        <v>9.2620519837525066</v>
      </c>
      <c r="F86" s="39">
        <v>-10.669123034044365</v>
      </c>
      <c r="G86" s="39">
        <v>6.2114178636239705</v>
      </c>
      <c r="H86" s="39">
        <v>-2.1120842773999393</v>
      </c>
      <c r="I86" s="39">
        <v>-1.099559768961236</v>
      </c>
      <c r="J86" s="39">
        <v>13.166675911886264</v>
      </c>
      <c r="K86" s="39">
        <v>-5.8558235220652044</v>
      </c>
      <c r="L86" s="39">
        <v>10.924719079161473</v>
      </c>
      <c r="M86" s="39">
        <v>6.927871722682001</v>
      </c>
      <c r="N86" s="16" t="s">
        <v>72</v>
      </c>
    </row>
    <row r="87" spans="1:14" ht="21.9" customHeight="1" x14ac:dyDescent="0.2">
      <c r="A87" s="13" t="s">
        <v>74</v>
      </c>
      <c r="B87" s="14" t="s">
        <v>75</v>
      </c>
      <c r="C87" s="38" t="s">
        <v>115</v>
      </c>
      <c r="D87" s="39">
        <v>4.054046321298169</v>
      </c>
      <c r="E87" s="39">
        <v>5.2907501332052078</v>
      </c>
      <c r="F87" s="39">
        <v>-1.058884115294715</v>
      </c>
      <c r="G87" s="39">
        <v>0.93141540132283485</v>
      </c>
      <c r="H87" s="39">
        <v>-0.44612306009255032</v>
      </c>
      <c r="I87" s="39">
        <v>3.1320719226597973</v>
      </c>
      <c r="J87" s="39">
        <v>-0.99960080592888434</v>
      </c>
      <c r="K87" s="39">
        <v>-2.4198942476324996</v>
      </c>
      <c r="L87" s="39">
        <v>-6.7655160852349416</v>
      </c>
      <c r="M87" s="39">
        <v>5.5236440472289638</v>
      </c>
      <c r="N87" s="16" t="s">
        <v>74</v>
      </c>
    </row>
    <row r="88" spans="1:14" ht="21.9" customHeight="1" x14ac:dyDescent="0.2">
      <c r="A88" s="17"/>
      <c r="B88" s="14" t="s">
        <v>76</v>
      </c>
      <c r="C88" s="38" t="s">
        <v>115</v>
      </c>
      <c r="D88" s="39">
        <v>-0.71871252103997829</v>
      </c>
      <c r="E88" s="39">
        <v>2.7327788585950366</v>
      </c>
      <c r="F88" s="39">
        <v>-2.2117383024205552</v>
      </c>
      <c r="G88" s="39">
        <v>-1.0721157794289593</v>
      </c>
      <c r="H88" s="39">
        <v>-3.9368902246450461</v>
      </c>
      <c r="I88" s="39">
        <v>4.9071667369804599</v>
      </c>
      <c r="J88" s="39">
        <v>1.2074994723864279</v>
      </c>
      <c r="K88" s="39">
        <v>-5.3060417003117859</v>
      </c>
      <c r="L88" s="39">
        <v>-9.9152674144656618</v>
      </c>
      <c r="M88" s="39">
        <v>10.922096534147062</v>
      </c>
      <c r="N88" s="16" t="s">
        <v>30</v>
      </c>
    </row>
    <row r="89" spans="1:14" ht="21.9" customHeight="1" x14ac:dyDescent="0.2">
      <c r="A89" s="13"/>
      <c r="B89" s="14" t="s">
        <v>77</v>
      </c>
      <c r="C89" s="38" t="s">
        <v>115</v>
      </c>
      <c r="D89" s="39">
        <v>7.4068315004890941</v>
      </c>
      <c r="E89" s="39">
        <v>6.9517415783658443</v>
      </c>
      <c r="F89" s="39">
        <v>-0.33982054214795548</v>
      </c>
      <c r="G89" s="39">
        <v>2.1575949666113194</v>
      </c>
      <c r="H89" s="39">
        <v>1.622716973284118</v>
      </c>
      <c r="I89" s="39">
        <v>2.1375979432601424</v>
      </c>
      <c r="J89" s="39">
        <v>-2.2696292641865172</v>
      </c>
      <c r="K89" s="39">
        <v>-0.70003442544542105</v>
      </c>
      <c r="L89" s="39">
        <v>-4.9756358330073889</v>
      </c>
      <c r="M89" s="39">
        <v>2.6153841590279696</v>
      </c>
      <c r="N89" s="16" t="s">
        <v>32</v>
      </c>
    </row>
    <row r="90" spans="1:14" ht="21.9" customHeight="1" x14ac:dyDescent="0.2">
      <c r="A90" s="13" t="s">
        <v>78</v>
      </c>
      <c r="B90" s="14" t="s">
        <v>79</v>
      </c>
      <c r="C90" s="38" t="s">
        <v>115</v>
      </c>
      <c r="D90" s="39">
        <v>-0.85354180841570593</v>
      </c>
      <c r="E90" s="39">
        <v>1.2733054095557659</v>
      </c>
      <c r="F90" s="39">
        <v>5.9245069674843753</v>
      </c>
      <c r="G90" s="39">
        <v>5.6634617201812798</v>
      </c>
      <c r="H90" s="39">
        <v>1.8939874535604164</v>
      </c>
      <c r="I90" s="39">
        <v>2.88582486623149</v>
      </c>
      <c r="J90" s="39">
        <v>1.664005367329852</v>
      </c>
      <c r="K90" s="39">
        <v>3.1156243440774452</v>
      </c>
      <c r="L90" s="39">
        <v>-17.29976192513487</v>
      </c>
      <c r="M90" s="39">
        <v>10.31604854276787</v>
      </c>
      <c r="N90" s="16" t="s">
        <v>78</v>
      </c>
    </row>
    <row r="91" spans="1:14" ht="21.9" customHeight="1" x14ac:dyDescent="0.2">
      <c r="A91" s="13" t="s">
        <v>80</v>
      </c>
      <c r="B91" s="14" t="s">
        <v>81</v>
      </c>
      <c r="C91" s="38" t="s">
        <v>115</v>
      </c>
      <c r="D91" s="39">
        <v>-7.8183328368059275</v>
      </c>
      <c r="E91" s="39">
        <v>3.7868848713376</v>
      </c>
      <c r="F91" s="39">
        <v>1.9836523864066451</v>
      </c>
      <c r="G91" s="39">
        <v>0.69850460480046417</v>
      </c>
      <c r="H91" s="39">
        <v>9.7986613062895049</v>
      </c>
      <c r="I91" s="39">
        <v>-0.72053349586862159</v>
      </c>
      <c r="J91" s="39">
        <v>-0.81922458118943531</v>
      </c>
      <c r="K91" s="39">
        <v>-10.079565675617836</v>
      </c>
      <c r="L91" s="39">
        <v>-42.758834618693513</v>
      </c>
      <c r="M91" s="39">
        <v>-2.3421757349850636</v>
      </c>
      <c r="N91" s="16" t="s">
        <v>80</v>
      </c>
    </row>
    <row r="92" spans="1:14" ht="21.9" customHeight="1" x14ac:dyDescent="0.2">
      <c r="A92" s="13" t="s">
        <v>82</v>
      </c>
      <c r="B92" s="14" t="s">
        <v>83</v>
      </c>
      <c r="C92" s="38" t="s">
        <v>115</v>
      </c>
      <c r="D92" s="39">
        <v>0.55379670656809588</v>
      </c>
      <c r="E92" s="39">
        <v>1.3732213949400254</v>
      </c>
      <c r="F92" s="39">
        <v>-1.6582338164382977</v>
      </c>
      <c r="G92" s="39">
        <v>0.63240268206639494</v>
      </c>
      <c r="H92" s="39">
        <v>2.747407133204133</v>
      </c>
      <c r="I92" s="39">
        <v>-6.2158951800272169</v>
      </c>
      <c r="J92" s="39">
        <v>-0.63531883905807596</v>
      </c>
      <c r="K92" s="39">
        <v>-5.5678646027812855</v>
      </c>
      <c r="L92" s="39">
        <v>3.101834221326552</v>
      </c>
      <c r="M92" s="39">
        <v>-1.9730189597578618</v>
      </c>
      <c r="N92" s="16" t="s">
        <v>82</v>
      </c>
    </row>
    <row r="93" spans="1:14" ht="21.9" customHeight="1" x14ac:dyDescent="0.2">
      <c r="A93" s="13"/>
      <c r="B93" s="14" t="s">
        <v>84</v>
      </c>
      <c r="C93" s="38" t="s">
        <v>115</v>
      </c>
      <c r="D93" s="39">
        <v>-0.43677084988073334</v>
      </c>
      <c r="E93" s="39">
        <v>0.43344976158003989</v>
      </c>
      <c r="F93" s="39">
        <v>-3.1190778749737142</v>
      </c>
      <c r="G93" s="39">
        <v>1.7679201715438309</v>
      </c>
      <c r="H93" s="39">
        <v>7.4164670962202139</v>
      </c>
      <c r="I93" s="39">
        <v>-4.8372955644311126</v>
      </c>
      <c r="J93" s="39">
        <v>0.70764206200666568</v>
      </c>
      <c r="K93" s="39">
        <v>-5.1457750926930137</v>
      </c>
      <c r="L93" s="39">
        <v>7.585968826496055</v>
      </c>
      <c r="M93" s="39">
        <v>-5.0756684918874857</v>
      </c>
      <c r="N93" s="16" t="s">
        <v>30</v>
      </c>
    </row>
    <row r="94" spans="1:14" ht="21.9" customHeight="1" x14ac:dyDescent="0.2">
      <c r="A94" s="13"/>
      <c r="B94" s="14" t="s">
        <v>85</v>
      </c>
      <c r="C94" s="38" t="s">
        <v>115</v>
      </c>
      <c r="D94" s="39">
        <v>3.1505930785582081</v>
      </c>
      <c r="E94" s="39">
        <v>3.7511749738019393</v>
      </c>
      <c r="F94" s="39">
        <v>1.9200126874947518</v>
      </c>
      <c r="G94" s="39">
        <v>-2.0114607591341769</v>
      </c>
      <c r="H94" s="39">
        <v>-8.5430170498952087</v>
      </c>
      <c r="I94" s="39">
        <v>-10.131266491214179</v>
      </c>
      <c r="J94" s="39">
        <v>-4.6741558232609428</v>
      </c>
      <c r="K94" s="39">
        <v>-6.9089279176893434</v>
      </c>
      <c r="L94" s="39">
        <v>-11.415003161961838</v>
      </c>
      <c r="M94" s="39">
        <v>10.225905828111879</v>
      </c>
      <c r="N94" s="16" t="s">
        <v>32</v>
      </c>
    </row>
    <row r="95" spans="1:14" ht="21.9" customHeight="1" x14ac:dyDescent="0.2">
      <c r="A95" s="13" t="s">
        <v>86</v>
      </c>
      <c r="B95" s="14" t="s">
        <v>87</v>
      </c>
      <c r="C95" s="38" t="s">
        <v>115</v>
      </c>
      <c r="D95" s="39">
        <v>-0.70368212303405198</v>
      </c>
      <c r="E95" s="39">
        <v>2.9267324550924205</v>
      </c>
      <c r="F95" s="39">
        <v>-4.8273495808396172</v>
      </c>
      <c r="G95" s="39">
        <v>0.31849242126149963</v>
      </c>
      <c r="H95" s="39">
        <v>-3.6815704407912917</v>
      </c>
      <c r="I95" s="39">
        <v>6.5694542083666718</v>
      </c>
      <c r="J95" s="39">
        <v>-3.7716747664908796</v>
      </c>
      <c r="K95" s="39">
        <v>7.7274582412301589</v>
      </c>
      <c r="L95" s="39">
        <v>-10.546069684669886</v>
      </c>
      <c r="M95" s="39">
        <v>-2.9562769172306136</v>
      </c>
      <c r="N95" s="16" t="s">
        <v>86</v>
      </c>
    </row>
    <row r="96" spans="1:14" ht="21.9" customHeight="1" x14ac:dyDescent="0.2">
      <c r="A96" s="13" t="s">
        <v>88</v>
      </c>
      <c r="B96" s="14" t="s">
        <v>89</v>
      </c>
      <c r="C96" s="38" t="s">
        <v>115</v>
      </c>
      <c r="D96" s="39">
        <v>-0.26778654552952724</v>
      </c>
      <c r="E96" s="39">
        <v>-4.4036420843613451</v>
      </c>
      <c r="F96" s="39">
        <v>0.99548339931192364</v>
      </c>
      <c r="G96" s="39">
        <v>1.696544276894665</v>
      </c>
      <c r="H96" s="39">
        <v>1.2493669266668335</v>
      </c>
      <c r="I96" s="39">
        <v>0.21584341539313237</v>
      </c>
      <c r="J96" s="39">
        <v>-3.5957436706958563</v>
      </c>
      <c r="K96" s="39">
        <v>-0.42682229196575094</v>
      </c>
      <c r="L96" s="39">
        <v>-0.10558741042346631</v>
      </c>
      <c r="M96" s="39">
        <v>0.12528322702714004</v>
      </c>
      <c r="N96" s="18" t="s">
        <v>88</v>
      </c>
    </row>
    <row r="97" spans="1:14" ht="21.9" customHeight="1" x14ac:dyDescent="0.2">
      <c r="A97" s="13"/>
      <c r="B97" s="14" t="s">
        <v>90</v>
      </c>
      <c r="C97" s="38" t="s">
        <v>115</v>
      </c>
      <c r="D97" s="39">
        <v>-0.21098928380697554</v>
      </c>
      <c r="E97" s="39">
        <v>-4.9674051521248836</v>
      </c>
      <c r="F97" s="39">
        <v>0.30320499004804252</v>
      </c>
      <c r="G97" s="39">
        <v>0.38369652557899592</v>
      </c>
      <c r="H97" s="39">
        <v>0.35125636829435541</v>
      </c>
      <c r="I97" s="39">
        <v>1.2316840095916455</v>
      </c>
      <c r="J97" s="39">
        <v>-2.4821976524737903</v>
      </c>
      <c r="K97" s="39">
        <v>0.43967205008927956</v>
      </c>
      <c r="L97" s="39">
        <v>1.0329582171510121</v>
      </c>
      <c r="M97" s="39">
        <v>0.88706695229013899</v>
      </c>
      <c r="N97" s="18" t="s">
        <v>30</v>
      </c>
    </row>
    <row r="98" spans="1:14" ht="21.9" customHeight="1" x14ac:dyDescent="0.2">
      <c r="A98" s="13"/>
      <c r="B98" s="14" t="s">
        <v>91</v>
      </c>
      <c r="C98" s="38" t="s">
        <v>115</v>
      </c>
      <c r="D98" s="39">
        <v>-0.95263057168533916</v>
      </c>
      <c r="E98" s="39">
        <v>2.4449400207119587</v>
      </c>
      <c r="F98" s="39">
        <v>8.7967821099425976</v>
      </c>
      <c r="G98" s="39">
        <v>15.336069231423306</v>
      </c>
      <c r="H98" s="39">
        <v>9.3704269445286474</v>
      </c>
      <c r="I98" s="39">
        <v>-8.2122897413430032</v>
      </c>
      <c r="J98" s="39">
        <v>-13.785080510872733</v>
      </c>
      <c r="K98" s="39">
        <v>-9.3950155801800062</v>
      </c>
      <c r="L98" s="39">
        <v>-13.168585532229377</v>
      </c>
      <c r="M98" s="39">
        <v>-10.044467508313771</v>
      </c>
      <c r="N98" s="18" t="s">
        <v>32</v>
      </c>
    </row>
    <row r="99" spans="1:14" ht="21.9" customHeight="1" x14ac:dyDescent="0.2">
      <c r="A99" s="13" t="s">
        <v>92</v>
      </c>
      <c r="B99" s="14" t="s">
        <v>93</v>
      </c>
      <c r="C99" s="38" t="s">
        <v>115</v>
      </c>
      <c r="D99" s="39">
        <v>-1.9857313879118745</v>
      </c>
      <c r="E99" s="39">
        <v>5.2701956528637384</v>
      </c>
      <c r="F99" s="39">
        <v>3.3638104983075388</v>
      </c>
      <c r="G99" s="39">
        <v>8.117136312962824</v>
      </c>
      <c r="H99" s="39">
        <v>4.2306693496074104</v>
      </c>
      <c r="I99" s="39">
        <v>1.554604974161631</v>
      </c>
      <c r="J99" s="39">
        <v>1.2503279442981035</v>
      </c>
      <c r="K99" s="39">
        <v>-0.25565457693383858</v>
      </c>
      <c r="L99" s="39">
        <v>-1.756217119005749</v>
      </c>
      <c r="M99" s="39">
        <v>2.5397187062570938</v>
      </c>
      <c r="N99" s="18" t="s">
        <v>92</v>
      </c>
    </row>
    <row r="100" spans="1:14" ht="21.9" customHeight="1" x14ac:dyDescent="0.2">
      <c r="A100" s="13" t="s">
        <v>94</v>
      </c>
      <c r="B100" s="14" t="s">
        <v>95</v>
      </c>
      <c r="C100" s="38" t="s">
        <v>115</v>
      </c>
      <c r="D100" s="39">
        <v>-4.072978365776919</v>
      </c>
      <c r="E100" s="39">
        <v>-6.6596514079529587</v>
      </c>
      <c r="F100" s="39">
        <v>4.6949871259665947</v>
      </c>
      <c r="G100" s="39">
        <v>3.6246372178393367</v>
      </c>
      <c r="H100" s="39">
        <v>-1.0895120421920927</v>
      </c>
      <c r="I100" s="39">
        <v>12.193028160116812</v>
      </c>
      <c r="J100" s="39">
        <v>-6.2694873284062647</v>
      </c>
      <c r="K100" s="39">
        <v>2.9332979805673305</v>
      </c>
      <c r="L100" s="39">
        <v>0.49452298293573255</v>
      </c>
      <c r="M100" s="39">
        <v>-4.0802600994477549</v>
      </c>
      <c r="N100" s="18" t="s">
        <v>94</v>
      </c>
    </row>
    <row r="101" spans="1:14" ht="21.9" customHeight="1" x14ac:dyDescent="0.2">
      <c r="A101" s="13" t="s">
        <v>96</v>
      </c>
      <c r="B101" s="14" t="s">
        <v>97</v>
      </c>
      <c r="C101" s="38" t="s">
        <v>115</v>
      </c>
      <c r="D101" s="39">
        <v>-2.3123323285268689</v>
      </c>
      <c r="E101" s="39">
        <v>0.22304226717169218</v>
      </c>
      <c r="F101" s="39">
        <v>3.8092771776697143</v>
      </c>
      <c r="G101" s="39">
        <v>1.2935333312389463</v>
      </c>
      <c r="H101" s="39">
        <v>-1.6435072433643727</v>
      </c>
      <c r="I101" s="39">
        <v>1.4828635404676767</v>
      </c>
      <c r="J101" s="39">
        <v>-0.36551684106046917</v>
      </c>
      <c r="K101" s="39">
        <v>0.33656643478720299</v>
      </c>
      <c r="L101" s="39">
        <v>0.70994438691450934</v>
      </c>
      <c r="M101" s="39">
        <v>0.88945508020719233</v>
      </c>
      <c r="N101" s="18" t="s">
        <v>96</v>
      </c>
    </row>
    <row r="102" spans="1:14" ht="21.9" customHeight="1" x14ac:dyDescent="0.2">
      <c r="A102" s="13" t="s">
        <v>98</v>
      </c>
      <c r="B102" s="14" t="s">
        <v>99</v>
      </c>
      <c r="C102" s="38" t="s">
        <v>115</v>
      </c>
      <c r="D102" s="39">
        <v>3.9323094920445203</v>
      </c>
      <c r="E102" s="39">
        <v>2.794764616697869</v>
      </c>
      <c r="F102" s="39">
        <v>1.6691882699270029</v>
      </c>
      <c r="G102" s="39">
        <v>6.203408676778257</v>
      </c>
      <c r="H102" s="39">
        <v>1.7819120584147183</v>
      </c>
      <c r="I102" s="39">
        <v>-0.58584509412156982</v>
      </c>
      <c r="J102" s="39">
        <v>0.35105989635516022</v>
      </c>
      <c r="K102" s="39">
        <v>1.4031457259016045</v>
      </c>
      <c r="L102" s="39">
        <v>-0.18625413068368835</v>
      </c>
      <c r="M102" s="39">
        <v>1.0876574997055015</v>
      </c>
      <c r="N102" s="18" t="s">
        <v>98</v>
      </c>
    </row>
    <row r="103" spans="1:14" ht="21.9" customHeight="1" x14ac:dyDescent="0.2">
      <c r="A103" s="13" t="s">
        <v>100</v>
      </c>
      <c r="B103" s="14" t="s">
        <v>101</v>
      </c>
      <c r="C103" s="38" t="s">
        <v>115</v>
      </c>
      <c r="D103" s="39">
        <v>1.80760075034305</v>
      </c>
      <c r="E103" s="39">
        <v>-1.4951895137783362</v>
      </c>
      <c r="F103" s="39">
        <v>1.2446618963573903</v>
      </c>
      <c r="G103" s="39">
        <v>2.0230239890627386</v>
      </c>
      <c r="H103" s="39">
        <v>-1.0373828718673179</v>
      </c>
      <c r="I103" s="39">
        <v>2.2845561969897377</v>
      </c>
      <c r="J103" s="39">
        <v>-1.4849590432984248</v>
      </c>
      <c r="K103" s="39">
        <v>-2.1844060277937984</v>
      </c>
      <c r="L103" s="39">
        <v>-12.522369729273269</v>
      </c>
      <c r="M103" s="39">
        <v>1.9521545136380012</v>
      </c>
      <c r="N103" s="18" t="s">
        <v>100</v>
      </c>
    </row>
    <row r="104" spans="1:14" ht="21.9" customHeight="1" x14ac:dyDescent="0.2">
      <c r="A104" s="19" t="s">
        <v>102</v>
      </c>
      <c r="B104" s="20" t="s">
        <v>103</v>
      </c>
      <c r="C104" s="40" t="s">
        <v>115</v>
      </c>
      <c r="D104" s="41">
        <v>-0.26581064640566293</v>
      </c>
      <c r="E104" s="41">
        <v>2.69528852632327</v>
      </c>
      <c r="F104" s="41">
        <v>1.3878818778941009</v>
      </c>
      <c r="G104" s="41">
        <v>3.8605126046366012</v>
      </c>
      <c r="H104" s="41">
        <v>1.5059481036196987</v>
      </c>
      <c r="I104" s="41">
        <v>2.6191931386693676</v>
      </c>
      <c r="J104" s="41">
        <v>-7.4060808696315553E-2</v>
      </c>
      <c r="K104" s="41">
        <v>-1.3940363307395884</v>
      </c>
      <c r="L104" s="41">
        <v>-2.7226385685059431</v>
      </c>
      <c r="M104" s="41">
        <v>1.650722937718311</v>
      </c>
      <c r="N104" s="22" t="s">
        <v>102</v>
      </c>
    </row>
    <row r="105" spans="1:14" ht="21.9" customHeight="1" x14ac:dyDescent="0.2">
      <c r="A105" s="19" t="s">
        <v>104</v>
      </c>
      <c r="B105" s="23" t="s">
        <v>105</v>
      </c>
      <c r="C105" s="38" t="s">
        <v>115</v>
      </c>
      <c r="D105" s="39">
        <v>0.86925789198091241</v>
      </c>
      <c r="E105" s="39">
        <v>11.699146421711175</v>
      </c>
      <c r="F105" s="39">
        <v>32.821589444407003</v>
      </c>
      <c r="G105" s="39">
        <v>0.73519365311566431</v>
      </c>
      <c r="H105" s="39">
        <v>-11.423571747776187</v>
      </c>
      <c r="I105" s="39">
        <v>12.293100887379016</v>
      </c>
      <c r="J105" s="39">
        <v>7.1043725356045178</v>
      </c>
      <c r="K105" s="39">
        <v>-2.7712357634952043</v>
      </c>
      <c r="L105" s="39">
        <v>-0.76314864991439357</v>
      </c>
      <c r="M105" s="39">
        <v>18.553672350635157</v>
      </c>
      <c r="N105" s="16" t="s">
        <v>104</v>
      </c>
    </row>
    <row r="106" spans="1:14" ht="21.9" customHeight="1" x14ac:dyDescent="0.2">
      <c r="A106" s="13" t="s">
        <v>106</v>
      </c>
      <c r="B106" s="24" t="s">
        <v>107</v>
      </c>
      <c r="C106" s="38" t="s">
        <v>115</v>
      </c>
      <c r="D106" s="39">
        <v>2.3136291310366817</v>
      </c>
      <c r="E106" s="39">
        <v>0.91340311748048519</v>
      </c>
      <c r="F106" s="39">
        <v>54.330672075528682</v>
      </c>
      <c r="G106" s="39">
        <v>16.44128831763393</v>
      </c>
      <c r="H106" s="39">
        <v>-2.9400468258021086</v>
      </c>
      <c r="I106" s="39">
        <v>4.8867875579213758</v>
      </c>
      <c r="J106" s="39">
        <v>2.0906470766716674</v>
      </c>
      <c r="K106" s="39">
        <v>4.1449308235796565</v>
      </c>
      <c r="L106" s="39">
        <v>9.9472993024408733</v>
      </c>
      <c r="M106" s="39">
        <v>9.4042079187723946</v>
      </c>
      <c r="N106" s="16" t="s">
        <v>106</v>
      </c>
    </row>
    <row r="107" spans="1:14" ht="21.9" customHeight="1" x14ac:dyDescent="0.2">
      <c r="A107" s="25" t="s">
        <v>108</v>
      </c>
      <c r="B107" s="26" t="s">
        <v>109</v>
      </c>
      <c r="C107" s="40" t="s">
        <v>115</v>
      </c>
      <c r="D107" s="41">
        <v>-0.26762829069590172</v>
      </c>
      <c r="E107" s="41">
        <v>2.8182587362829805</v>
      </c>
      <c r="F107" s="41">
        <v>1.486362516168712</v>
      </c>
      <c r="G107" s="41">
        <v>3.6876868073934177</v>
      </c>
      <c r="H107" s="41">
        <v>1.3308626372468007</v>
      </c>
      <c r="I107" s="41">
        <v>2.7414307077676709</v>
      </c>
      <c r="J107" s="41">
        <v>2.134698185365775E-2</v>
      </c>
      <c r="K107" s="41">
        <v>-1.4762598112955343</v>
      </c>
      <c r="L107" s="41">
        <v>-2.8290810664225252</v>
      </c>
      <c r="M107" s="41">
        <v>1.8524624734674688</v>
      </c>
      <c r="N107" s="22" t="s">
        <v>108</v>
      </c>
    </row>
    <row r="108" spans="1:14" ht="21.9" customHeight="1" x14ac:dyDescent="0.2">
      <c r="A108" s="27" t="s">
        <v>110</v>
      </c>
      <c r="B108" s="23"/>
      <c r="C108" s="42" t="s">
        <v>115</v>
      </c>
      <c r="D108" s="43">
        <v>1.4111337139217246</v>
      </c>
      <c r="E108" s="43">
        <v>0.11670728795681418</v>
      </c>
      <c r="F108" s="43">
        <v>1.712320556273613</v>
      </c>
      <c r="G108" s="43">
        <v>9.4326196742332069</v>
      </c>
      <c r="H108" s="43">
        <v>8.4205130505333674</v>
      </c>
      <c r="I108" s="43">
        <v>-0.58713253563686063</v>
      </c>
      <c r="J108" s="43">
        <v>-9.8999671650202217</v>
      </c>
      <c r="K108" s="43">
        <v>6.7034469499602363</v>
      </c>
      <c r="L108" s="43">
        <v>-2.5856147258660438</v>
      </c>
      <c r="M108" s="43">
        <v>-0.46036011835296226</v>
      </c>
      <c r="N108" s="44"/>
    </row>
    <row r="109" spans="1:14" ht="21.9" customHeight="1" x14ac:dyDescent="0.2">
      <c r="A109" s="30" t="s">
        <v>111</v>
      </c>
      <c r="B109" s="14"/>
      <c r="C109" s="38" t="s">
        <v>115</v>
      </c>
      <c r="D109" s="39">
        <v>-0.74829187905243599</v>
      </c>
      <c r="E109" s="39">
        <v>8.6144341037183292</v>
      </c>
      <c r="F109" s="39">
        <v>0.33205184013993938</v>
      </c>
      <c r="G109" s="39">
        <v>2.9775066685323051</v>
      </c>
      <c r="H109" s="39">
        <v>1.3213572742283093</v>
      </c>
      <c r="I109" s="39">
        <v>4.6255099056055924</v>
      </c>
      <c r="J109" s="39">
        <v>5.6793584479951784</v>
      </c>
      <c r="K109" s="39">
        <v>-6.6597322314395964</v>
      </c>
      <c r="L109" s="39">
        <v>5.4319168970672465</v>
      </c>
      <c r="M109" s="39">
        <v>2.1356965721559864</v>
      </c>
      <c r="N109" s="16"/>
    </row>
    <row r="110" spans="1:14" ht="21.9" customHeight="1" x14ac:dyDescent="0.2">
      <c r="A110" s="32" t="s">
        <v>112</v>
      </c>
      <c r="B110" s="33"/>
      <c r="C110" s="45" t="s">
        <v>115</v>
      </c>
      <c r="D110" s="46">
        <v>-0.22594680872910802</v>
      </c>
      <c r="E110" s="46">
        <v>1.0952537834114746</v>
      </c>
      <c r="F110" s="46">
        <v>1.7054809067646546</v>
      </c>
      <c r="G110" s="46">
        <v>3.7893283566267559</v>
      </c>
      <c r="H110" s="46">
        <v>1.1058138014109182</v>
      </c>
      <c r="I110" s="46">
        <v>2.2169734737648343</v>
      </c>
      <c r="J110" s="46">
        <v>-1.2443614972593571</v>
      </c>
      <c r="K110" s="46">
        <v>-9.3417758051630564E-2</v>
      </c>
      <c r="L110" s="46">
        <v>-5.3519880639733213</v>
      </c>
      <c r="M110" s="46">
        <v>1.6233907405975962</v>
      </c>
      <c r="N110" s="47"/>
    </row>
    <row r="111" spans="1:14" ht="21.9" customHeight="1" x14ac:dyDescent="0.2">
      <c r="C111" s="48"/>
      <c r="D111" s="48"/>
      <c r="E111" s="48"/>
      <c r="F111" s="48"/>
      <c r="G111" s="48"/>
      <c r="H111" s="48"/>
      <c r="I111" s="48"/>
      <c r="J111" s="48"/>
      <c r="K111" s="48"/>
      <c r="L111" s="48"/>
      <c r="M111" s="48"/>
    </row>
    <row r="112" spans="1:14" ht="21.9" customHeight="1" x14ac:dyDescent="0.2">
      <c r="C112" s="48"/>
      <c r="D112" s="48"/>
      <c r="E112" s="48"/>
      <c r="F112" s="48"/>
      <c r="G112" s="48"/>
      <c r="H112" s="48"/>
      <c r="I112" s="48"/>
      <c r="J112" s="48"/>
      <c r="K112" s="48"/>
      <c r="L112" s="48"/>
      <c r="M112" s="48"/>
    </row>
    <row r="113" spans="1:14" ht="21.9" customHeight="1" x14ac:dyDescent="0.2">
      <c r="C113" s="48"/>
      <c r="D113" s="48"/>
      <c r="E113" s="48"/>
      <c r="F113" s="48"/>
      <c r="G113" s="48"/>
      <c r="H113" s="48"/>
      <c r="I113" s="48"/>
      <c r="J113" s="48"/>
      <c r="K113" s="48"/>
      <c r="L113" s="48"/>
      <c r="M113" s="48"/>
    </row>
    <row r="114" spans="1:14" ht="21.9" customHeight="1" x14ac:dyDescent="0.2">
      <c r="A114" s="3" t="s">
        <v>116</v>
      </c>
      <c r="B114" s="36"/>
      <c r="N114" s="37" t="s">
        <v>114</v>
      </c>
    </row>
    <row r="115" spans="1:14" ht="21.9" customHeight="1" x14ac:dyDescent="0.2">
      <c r="A115" s="6" t="s">
        <v>4</v>
      </c>
      <c r="B115" s="7"/>
      <c r="C115" s="8" t="s">
        <v>5</v>
      </c>
      <c r="D115" s="8" t="s">
        <v>6</v>
      </c>
      <c r="E115" s="8" t="s">
        <v>7</v>
      </c>
      <c r="F115" s="8" t="s">
        <v>8</v>
      </c>
      <c r="G115" s="8" t="s">
        <v>9</v>
      </c>
      <c r="H115" s="8" t="s">
        <v>10</v>
      </c>
      <c r="I115" s="8" t="s">
        <v>11</v>
      </c>
      <c r="J115" s="8" t="s">
        <v>12</v>
      </c>
      <c r="K115" s="8" t="s">
        <v>13</v>
      </c>
      <c r="L115" s="8" t="s">
        <v>14</v>
      </c>
      <c r="M115" s="8" t="s">
        <v>15</v>
      </c>
      <c r="N115" s="8"/>
    </row>
    <row r="116" spans="1:14" ht="21.9" customHeight="1" x14ac:dyDescent="0.2">
      <c r="A116" s="9"/>
      <c r="B116" s="10"/>
      <c r="C116" s="11" t="s">
        <v>16</v>
      </c>
      <c r="D116" s="11" t="s">
        <v>17</v>
      </c>
      <c r="E116" s="11" t="s">
        <v>18</v>
      </c>
      <c r="F116" s="11" t="s">
        <v>19</v>
      </c>
      <c r="G116" s="11" t="s">
        <v>20</v>
      </c>
      <c r="H116" s="11" t="s">
        <v>21</v>
      </c>
      <c r="I116" s="11" t="s">
        <v>22</v>
      </c>
      <c r="J116" s="11" t="s">
        <v>23</v>
      </c>
      <c r="K116" s="12" t="s">
        <v>24</v>
      </c>
      <c r="L116" s="12" t="s">
        <v>25</v>
      </c>
      <c r="M116" s="12" t="s">
        <v>26</v>
      </c>
      <c r="N116" s="12"/>
    </row>
    <row r="117" spans="1:14" ht="21.9" customHeight="1" x14ac:dyDescent="0.2">
      <c r="A117" s="13" t="s">
        <v>27</v>
      </c>
      <c r="B117" s="14" t="s">
        <v>28</v>
      </c>
      <c r="C117" s="49">
        <v>4.553712776307913</v>
      </c>
      <c r="D117" s="49">
        <v>4.6303639163318335</v>
      </c>
      <c r="E117" s="49">
        <v>4.5087010278702824</v>
      </c>
      <c r="F117" s="49">
        <v>4.5187395909088783</v>
      </c>
      <c r="G117" s="49">
        <v>4.7691054385019962</v>
      </c>
      <c r="H117" s="49">
        <v>5.1027776234919076</v>
      </c>
      <c r="I117" s="49">
        <v>4.9374604975786687</v>
      </c>
      <c r="J117" s="49">
        <v>4.4477040789498998</v>
      </c>
      <c r="K117" s="49">
        <v>4.8169644730129981</v>
      </c>
      <c r="L117" s="49">
        <v>4.8290336056887595</v>
      </c>
      <c r="M117" s="49">
        <v>4.7193779552639459</v>
      </c>
      <c r="N117" s="16" t="s">
        <v>27</v>
      </c>
    </row>
    <row r="118" spans="1:14" ht="21.9" customHeight="1" x14ac:dyDescent="0.2">
      <c r="A118" s="17"/>
      <c r="B118" s="14" t="s">
        <v>29</v>
      </c>
      <c r="C118" s="49">
        <v>3.5525132455633788</v>
      </c>
      <c r="D118" s="49">
        <v>3.6752134690242979</v>
      </c>
      <c r="E118" s="49">
        <v>3.5148301849810117</v>
      </c>
      <c r="F118" s="49">
        <v>3.5030645411121282</v>
      </c>
      <c r="G118" s="49">
        <v>3.6618368000180981</v>
      </c>
      <c r="H118" s="49">
        <v>4.0232458641503017</v>
      </c>
      <c r="I118" s="49">
        <v>3.8905833390922044</v>
      </c>
      <c r="J118" s="49">
        <v>3.4160708480788649</v>
      </c>
      <c r="K118" s="49">
        <v>3.7967249084712393</v>
      </c>
      <c r="L118" s="49">
        <v>3.8194161254397727</v>
      </c>
      <c r="M118" s="49">
        <v>3.6202622630630699</v>
      </c>
      <c r="N118" s="16" t="s">
        <v>30</v>
      </c>
    </row>
    <row r="119" spans="1:14" ht="21.9" customHeight="1" x14ac:dyDescent="0.2">
      <c r="A119" s="17"/>
      <c r="B119" s="14" t="s">
        <v>31</v>
      </c>
      <c r="C119" s="49">
        <v>0.3959686300338055</v>
      </c>
      <c r="D119" s="49">
        <v>0.37555636030377948</v>
      </c>
      <c r="E119" s="49">
        <v>0.3842248533998141</v>
      </c>
      <c r="F119" s="49">
        <v>0.39748809616433917</v>
      </c>
      <c r="G119" s="49">
        <v>0.40267335923277403</v>
      </c>
      <c r="H119" s="49">
        <v>0.42504205432102116</v>
      </c>
      <c r="I119" s="49">
        <v>0.43324491746792193</v>
      </c>
      <c r="J119" s="49">
        <v>0.43912482445064105</v>
      </c>
      <c r="K119" s="49">
        <v>0.44518928337990321</v>
      </c>
      <c r="L119" s="49">
        <v>0.42403369098634919</v>
      </c>
      <c r="M119" s="49">
        <v>0.5306489272881042</v>
      </c>
      <c r="N119" s="16" t="s">
        <v>32</v>
      </c>
    </row>
    <row r="120" spans="1:14" ht="21.9" customHeight="1" x14ac:dyDescent="0.2">
      <c r="A120" s="17"/>
      <c r="B120" s="14" t="s">
        <v>33</v>
      </c>
      <c r="C120" s="49">
        <v>0.6052309007107286</v>
      </c>
      <c r="D120" s="49">
        <v>0.5795940870037567</v>
      </c>
      <c r="E120" s="49">
        <v>0.60964598948945692</v>
      </c>
      <c r="F120" s="49">
        <v>0.61818695363241061</v>
      </c>
      <c r="G120" s="49">
        <v>0.70459527925112408</v>
      </c>
      <c r="H120" s="49">
        <v>0.65448970502058512</v>
      </c>
      <c r="I120" s="49">
        <v>0.61363224101854186</v>
      </c>
      <c r="J120" s="49">
        <v>0.59250840642039349</v>
      </c>
      <c r="K120" s="49">
        <v>0.57505028116185575</v>
      </c>
      <c r="L120" s="49">
        <v>0.58558378926263699</v>
      </c>
      <c r="M120" s="49">
        <v>0.56846676491277193</v>
      </c>
      <c r="N120" s="16" t="s">
        <v>34</v>
      </c>
    </row>
    <row r="121" spans="1:14" ht="21.9" customHeight="1" x14ac:dyDescent="0.2">
      <c r="A121" s="13" t="s">
        <v>35</v>
      </c>
      <c r="B121" s="14" t="s">
        <v>36</v>
      </c>
      <c r="C121" s="49">
        <v>5.2737157267512096E-2</v>
      </c>
      <c r="D121" s="49">
        <v>5.0102841398501685E-2</v>
      </c>
      <c r="E121" s="49">
        <v>5.5899956525885156E-2</v>
      </c>
      <c r="F121" s="49">
        <v>5.9937843571910711E-2</v>
      </c>
      <c r="G121" s="49">
        <v>5.5042314689145055E-2</v>
      </c>
      <c r="H121" s="49">
        <v>4.4839253313686038E-2</v>
      </c>
      <c r="I121" s="49">
        <v>4.949355213689681E-2</v>
      </c>
      <c r="J121" s="49">
        <v>5.2740519240710673E-2</v>
      </c>
      <c r="K121" s="49">
        <v>5.7157435255257419E-2</v>
      </c>
      <c r="L121" s="49">
        <v>6.2901246516289352E-2</v>
      </c>
      <c r="M121" s="49">
        <v>6.3606995405710784E-2</v>
      </c>
      <c r="N121" s="16" t="s">
        <v>35</v>
      </c>
    </row>
    <row r="122" spans="1:14" ht="21.9" customHeight="1" x14ac:dyDescent="0.2">
      <c r="A122" s="13" t="s">
        <v>37</v>
      </c>
      <c r="B122" s="14" t="s">
        <v>38</v>
      </c>
      <c r="C122" s="49">
        <v>15.566468280889634</v>
      </c>
      <c r="D122" s="49">
        <v>15.076099888824947</v>
      </c>
      <c r="E122" s="49">
        <v>15.881284684935055</v>
      </c>
      <c r="F122" s="49">
        <v>16.45912136447712</v>
      </c>
      <c r="G122" s="49">
        <v>16.157601509226215</v>
      </c>
      <c r="H122" s="49">
        <v>16.381364444612093</v>
      </c>
      <c r="I122" s="49">
        <v>17.019627930392883</v>
      </c>
      <c r="J122" s="49">
        <v>17.540085304363181</v>
      </c>
      <c r="K122" s="49">
        <v>16.555591538261393</v>
      </c>
      <c r="L122" s="49">
        <v>17.601446613105175</v>
      </c>
      <c r="M122" s="49">
        <v>17.307106338891057</v>
      </c>
      <c r="N122" s="16" t="s">
        <v>37</v>
      </c>
    </row>
    <row r="123" spans="1:14" ht="21.9" customHeight="1" x14ac:dyDescent="0.2">
      <c r="A123" s="17"/>
      <c r="B123" s="14" t="s">
        <v>39</v>
      </c>
      <c r="C123" s="49">
        <v>4.3183018553289907</v>
      </c>
      <c r="D123" s="49">
        <v>4.1143618879101727</v>
      </c>
      <c r="E123" s="49">
        <v>3.9296088308720396</v>
      </c>
      <c r="F123" s="49">
        <v>4.1233476049911424</v>
      </c>
      <c r="G123" s="49">
        <v>4.5840373878475456</v>
      </c>
      <c r="H123" s="49">
        <v>4.7377703035273626</v>
      </c>
      <c r="I123" s="49">
        <v>4.8189993722470064</v>
      </c>
      <c r="J123" s="49">
        <v>4.9744749397993493</v>
      </c>
      <c r="K123" s="49">
        <v>4.630751685899698</v>
      </c>
      <c r="L123" s="49">
        <v>4.62497083940419</v>
      </c>
      <c r="M123" s="49">
        <v>4.496857908239118</v>
      </c>
      <c r="N123" s="16" t="s">
        <v>30</v>
      </c>
    </row>
    <row r="124" spans="1:14" ht="21.9" customHeight="1" x14ac:dyDescent="0.2">
      <c r="A124" s="17"/>
      <c r="B124" s="14" t="s">
        <v>40</v>
      </c>
      <c r="C124" s="49">
        <v>0.6594866055694355</v>
      </c>
      <c r="D124" s="49">
        <v>1.0806277184611401</v>
      </c>
      <c r="E124" s="49">
        <v>1.2014097067861897</v>
      </c>
      <c r="F124" s="49">
        <v>1.2615243836751735</v>
      </c>
      <c r="G124" s="49">
        <v>1.1014716344809141</v>
      </c>
      <c r="H124" s="49">
        <v>1.1472022961454464</v>
      </c>
      <c r="I124" s="49">
        <v>1.116493977125566</v>
      </c>
      <c r="J124" s="49">
        <v>1.3622784990670262</v>
      </c>
      <c r="K124" s="49">
        <v>1.168726021630599</v>
      </c>
      <c r="L124" s="49">
        <v>0.97045085514946927</v>
      </c>
      <c r="M124" s="49">
        <v>1.0658649800157267</v>
      </c>
      <c r="N124" s="16" t="s">
        <v>41</v>
      </c>
    </row>
    <row r="125" spans="1:14" ht="21.9" customHeight="1" x14ac:dyDescent="0.2">
      <c r="A125" s="17"/>
      <c r="B125" s="14" t="s">
        <v>42</v>
      </c>
      <c r="C125" s="49">
        <v>0.46783945170104924</v>
      </c>
      <c r="D125" s="49">
        <v>0.53309591302962067</v>
      </c>
      <c r="E125" s="49">
        <v>0.4291995721431805</v>
      </c>
      <c r="F125" s="49">
        <v>0.39228664128581586</v>
      </c>
      <c r="G125" s="49">
        <v>0.51704159082102952</v>
      </c>
      <c r="H125" s="49">
        <v>0.5114967867279272</v>
      </c>
      <c r="I125" s="49">
        <v>0.3579151099775445</v>
      </c>
      <c r="J125" s="49">
        <v>0.31297218744470123</v>
      </c>
      <c r="K125" s="49">
        <v>0.35067975764185427</v>
      </c>
      <c r="L125" s="49">
        <v>0.28147263689893942</v>
      </c>
      <c r="M125" s="49">
        <v>0.35511340296537658</v>
      </c>
      <c r="N125" s="16" t="s">
        <v>43</v>
      </c>
    </row>
    <row r="126" spans="1:14" ht="21.9" customHeight="1" x14ac:dyDescent="0.2">
      <c r="A126" s="17"/>
      <c r="B126" s="14" t="s">
        <v>44</v>
      </c>
      <c r="C126" s="49">
        <v>1.2788513188240194</v>
      </c>
      <c r="D126" s="49">
        <v>0.9180125795181685</v>
      </c>
      <c r="E126" s="49">
        <v>1.3104157240835692</v>
      </c>
      <c r="F126" s="49">
        <v>1.1641782689539071</v>
      </c>
      <c r="G126" s="49">
        <v>1.6470759160296642</v>
      </c>
      <c r="H126" s="49">
        <v>1.3786170387519414</v>
      </c>
      <c r="I126" s="49">
        <v>1.8415615392631801</v>
      </c>
      <c r="J126" s="49">
        <v>1.9596320988603988</v>
      </c>
      <c r="K126" s="49">
        <v>1.4855590098678313</v>
      </c>
      <c r="L126" s="49">
        <v>1.4334151654329328</v>
      </c>
      <c r="M126" s="49">
        <v>2.0531895660590114</v>
      </c>
      <c r="N126" s="16" t="s">
        <v>45</v>
      </c>
    </row>
    <row r="127" spans="1:14" ht="21.9" customHeight="1" x14ac:dyDescent="0.2">
      <c r="A127" s="17"/>
      <c r="B127" s="14" t="s">
        <v>46</v>
      </c>
      <c r="C127" s="49">
        <v>4.8147542583736734E-2</v>
      </c>
      <c r="D127" s="49">
        <v>4.4002818515264046E-2</v>
      </c>
      <c r="E127" s="49">
        <v>4.315245444584101E-2</v>
      </c>
      <c r="F127" s="49">
        <v>7.8615648280760064E-2</v>
      </c>
      <c r="G127" s="49">
        <v>6.9526313202644033E-2</v>
      </c>
      <c r="H127" s="49">
        <v>3.936982813704188E-2</v>
      </c>
      <c r="I127" s="49">
        <v>5.5172247211435849E-2</v>
      </c>
      <c r="J127" s="49">
        <v>6.5265199188841744E-2</v>
      </c>
      <c r="K127" s="49">
        <v>5.2931891596329154E-2</v>
      </c>
      <c r="L127" s="49">
        <v>4.76444168827607E-2</v>
      </c>
      <c r="M127" s="49">
        <v>3.4733229040378157E-2</v>
      </c>
      <c r="N127" s="16" t="s">
        <v>47</v>
      </c>
    </row>
    <row r="128" spans="1:14" ht="21.9" customHeight="1" x14ac:dyDescent="0.2">
      <c r="A128" s="17"/>
      <c r="B128" s="2" t="s">
        <v>48</v>
      </c>
      <c r="C128" s="49">
        <v>0.53941184238277762</v>
      </c>
      <c r="D128" s="49">
        <v>0.4146266238003995</v>
      </c>
      <c r="E128" s="49">
        <v>0.45855006317877489</v>
      </c>
      <c r="F128" s="49">
        <v>0.38088464225398916</v>
      </c>
      <c r="G128" s="49">
        <v>0.33823830441294322</v>
      </c>
      <c r="H128" s="49">
        <v>0.57197207611702061</v>
      </c>
      <c r="I128" s="49">
        <v>0.4489582561717993</v>
      </c>
      <c r="J128" s="49">
        <v>0.44171563119967483</v>
      </c>
      <c r="K128" s="49">
        <v>0.41537341414292528</v>
      </c>
      <c r="L128" s="49">
        <v>0.54387371998247336</v>
      </c>
      <c r="M128" s="49">
        <v>0.49282738909339235</v>
      </c>
      <c r="N128" s="16" t="s">
        <v>49</v>
      </c>
    </row>
    <row r="129" spans="1:14" ht="21.9" customHeight="1" x14ac:dyDescent="0.2">
      <c r="A129" s="17"/>
      <c r="B129" s="14" t="s">
        <v>50</v>
      </c>
      <c r="C129" s="49">
        <v>0.26999027951187998</v>
      </c>
      <c r="D129" s="49">
        <v>0.39073056269783274</v>
      </c>
      <c r="E129" s="49">
        <v>0.29098178839710831</v>
      </c>
      <c r="F129" s="49">
        <v>0.22870935265388967</v>
      </c>
      <c r="G129" s="49">
        <v>0.13797935642846604</v>
      </c>
      <c r="H129" s="49">
        <v>0.19098425692814291</v>
      </c>
      <c r="I129" s="49">
        <v>0.21401919895436675</v>
      </c>
      <c r="J129" s="49">
        <v>0.21278768640105786</v>
      </c>
      <c r="K129" s="49">
        <v>0.23705720497088351</v>
      </c>
      <c r="L129" s="49">
        <v>0.2219439629961944</v>
      </c>
      <c r="M129" s="49">
        <v>0.32266417365874123</v>
      </c>
      <c r="N129" s="16" t="s">
        <v>51</v>
      </c>
    </row>
    <row r="130" spans="1:14" ht="21.9" customHeight="1" x14ac:dyDescent="0.2">
      <c r="A130" s="17"/>
      <c r="B130" s="14" t="s">
        <v>52</v>
      </c>
      <c r="C130" s="49">
        <v>0.3324998031184247</v>
      </c>
      <c r="D130" s="49">
        <v>0.38481570030015755</v>
      </c>
      <c r="E130" s="49">
        <v>0.43793032092857209</v>
      </c>
      <c r="F130" s="49">
        <v>0.43971966378215066</v>
      </c>
      <c r="G130" s="49">
        <v>0.37722348661279681</v>
      </c>
      <c r="H130" s="49">
        <v>0.38894336027284704</v>
      </c>
      <c r="I130" s="49">
        <v>0.46714951386327014</v>
      </c>
      <c r="J130" s="49">
        <v>0.45762443466326452</v>
      </c>
      <c r="K130" s="49">
        <v>0.45185618425075591</v>
      </c>
      <c r="L130" s="49">
        <v>0.4231717272722193</v>
      </c>
      <c r="M130" s="49">
        <v>0.47498112156390837</v>
      </c>
      <c r="N130" s="16" t="s">
        <v>53</v>
      </c>
    </row>
    <row r="131" spans="1:14" ht="21.9" customHeight="1" x14ac:dyDescent="0.2">
      <c r="A131" s="17"/>
      <c r="B131" s="14" t="s">
        <v>54</v>
      </c>
      <c r="C131" s="49">
        <v>1.2166871703612365</v>
      </c>
      <c r="D131" s="49">
        <v>0.9538433221086271</v>
      </c>
      <c r="E131" s="49">
        <v>1.2866828695059409</v>
      </c>
      <c r="F131" s="49">
        <v>1.3833675906405112</v>
      </c>
      <c r="G131" s="49">
        <v>0.90355637940456646</v>
      </c>
      <c r="H131" s="49">
        <v>0.88687916052879112</v>
      </c>
      <c r="I131" s="49">
        <v>1.2479433912739715</v>
      </c>
      <c r="J131" s="49">
        <v>1.3815660612498075</v>
      </c>
      <c r="K131" s="49">
        <v>1.4523655529924784</v>
      </c>
      <c r="L131" s="49">
        <v>1.5415703721889917</v>
      </c>
      <c r="M131" s="49">
        <v>1.4292613866270383</v>
      </c>
      <c r="N131" s="16" t="s">
        <v>55</v>
      </c>
    </row>
    <row r="132" spans="1:14" ht="21.9" customHeight="1" x14ac:dyDescent="0.2">
      <c r="A132" s="17"/>
      <c r="B132" s="14" t="s">
        <v>56</v>
      </c>
      <c r="C132" s="49">
        <v>2.4575051371006778</v>
      </c>
      <c r="D132" s="49">
        <v>2.2112574130913192</v>
      </c>
      <c r="E132" s="49">
        <v>2.1848447760326666</v>
      </c>
      <c r="F132" s="49">
        <v>2.403474545647208</v>
      </c>
      <c r="G132" s="49">
        <v>2.1426948378919541</v>
      </c>
      <c r="H132" s="49">
        <v>1.8527812245797242</v>
      </c>
      <c r="I132" s="49">
        <v>2.0500527406654334</v>
      </c>
      <c r="J132" s="49">
        <v>2.1592787197730767</v>
      </c>
      <c r="K132" s="49">
        <v>1.9262747635524577</v>
      </c>
      <c r="L132" s="49">
        <v>2.0681368605533059</v>
      </c>
      <c r="M132" s="49">
        <v>1.9082597005624455</v>
      </c>
      <c r="N132" s="16" t="s">
        <v>57</v>
      </c>
    </row>
    <row r="133" spans="1:14" ht="21.9" customHeight="1" x14ac:dyDescent="0.2">
      <c r="A133" s="17"/>
      <c r="B133" s="14" t="s">
        <v>58</v>
      </c>
      <c r="C133" s="49">
        <v>0.86210551536604307</v>
      </c>
      <c r="D133" s="49">
        <v>0.81373692714707424</v>
      </c>
      <c r="E133" s="49">
        <v>0.81728090922652719</v>
      </c>
      <c r="F133" s="49">
        <v>0.89476582497016244</v>
      </c>
      <c r="G133" s="49">
        <v>0.68134229786541578</v>
      </c>
      <c r="H133" s="49">
        <v>0.79016357971062534</v>
      </c>
      <c r="I133" s="49">
        <v>0.61738580099654394</v>
      </c>
      <c r="J133" s="49">
        <v>0.40422750136885077</v>
      </c>
      <c r="K133" s="49">
        <v>0.44340347717483658</v>
      </c>
      <c r="L133" s="49">
        <v>0.64699949588030214</v>
      </c>
      <c r="M133" s="49">
        <v>0.31439636625821243</v>
      </c>
      <c r="N133" s="16" t="s">
        <v>59</v>
      </c>
    </row>
    <row r="134" spans="1:14" ht="21.9" customHeight="1" x14ac:dyDescent="0.2">
      <c r="A134" s="17"/>
      <c r="B134" s="14" t="s">
        <v>60</v>
      </c>
      <c r="C134" s="49">
        <v>4.8702189315721123E-2</v>
      </c>
      <c r="D134" s="49">
        <v>8.7360342153783618E-2</v>
      </c>
      <c r="E134" s="49">
        <v>3.9146600267140223E-2</v>
      </c>
      <c r="F134" s="49">
        <v>0.12976087130201808</v>
      </c>
      <c r="G134" s="49">
        <v>1.3276391355815641E-2</v>
      </c>
      <c r="H134" s="49">
        <v>1.1020433673800394E-2</v>
      </c>
      <c r="I134" s="49">
        <v>-1.6385342970458339E-2</v>
      </c>
      <c r="J134" s="49">
        <v>-5.6030872225516518E-2</v>
      </c>
      <c r="K134" s="49">
        <v>7.1839628298065061E-2</v>
      </c>
      <c r="L134" s="49">
        <v>0.11037957558565684</v>
      </c>
      <c r="M134" s="49">
        <v>0.11375169114669931</v>
      </c>
      <c r="N134" s="16" t="s">
        <v>61</v>
      </c>
    </row>
    <row r="135" spans="1:14" ht="21.9" customHeight="1" x14ac:dyDescent="0.2">
      <c r="A135" s="17"/>
      <c r="B135" s="14" t="s">
        <v>62</v>
      </c>
      <c r="C135" s="49">
        <v>0.41177277503229054</v>
      </c>
      <c r="D135" s="49">
        <v>0.38916642923872907</v>
      </c>
      <c r="E135" s="49">
        <v>0.44636985348666625</v>
      </c>
      <c r="F135" s="49">
        <v>0.38272983829068041</v>
      </c>
      <c r="G135" s="49">
        <v>0.5307995033302817</v>
      </c>
      <c r="H135" s="49">
        <v>0.50373336762699139</v>
      </c>
      <c r="I135" s="49">
        <v>0.54655450328837019</v>
      </c>
      <c r="J135" s="49">
        <v>0.63356718343167595</v>
      </c>
      <c r="K135" s="49">
        <v>0.64902918329581494</v>
      </c>
      <c r="L135" s="49">
        <v>0.97568006831378495</v>
      </c>
      <c r="M135" s="49">
        <v>0.98147785787863762</v>
      </c>
      <c r="N135" s="16" t="s">
        <v>63</v>
      </c>
    </row>
    <row r="136" spans="1:14" ht="21.9" customHeight="1" x14ac:dyDescent="0.2">
      <c r="A136" s="17"/>
      <c r="B136" s="14" t="s">
        <v>64</v>
      </c>
      <c r="C136" s="49">
        <v>0.27730638243987876</v>
      </c>
      <c r="D136" s="49">
        <v>0.17349057484482472</v>
      </c>
      <c r="E136" s="49">
        <v>0.16687588221354138</v>
      </c>
      <c r="F136" s="49">
        <v>0.14446035238015817</v>
      </c>
      <c r="G136" s="49">
        <v>0.20971056308027361</v>
      </c>
      <c r="H136" s="49">
        <v>0.21495175608808548</v>
      </c>
      <c r="I136" s="49">
        <v>0.21212869751119512</v>
      </c>
      <c r="J136" s="49">
        <v>0.21075980166497091</v>
      </c>
      <c r="K136" s="49">
        <v>0.20939496147184006</v>
      </c>
      <c r="L136" s="49">
        <v>0.2069730532439899</v>
      </c>
      <c r="M136" s="49">
        <v>0.20829588206438257</v>
      </c>
      <c r="N136" s="16" t="s">
        <v>65</v>
      </c>
    </row>
    <row r="137" spans="1:14" ht="21.9" customHeight="1" x14ac:dyDescent="0.2">
      <c r="A137" s="17"/>
      <c r="B137" s="14" t="s">
        <v>66</v>
      </c>
      <c r="C137" s="49">
        <v>2.3778604122534746</v>
      </c>
      <c r="D137" s="49">
        <v>2.566971076007833</v>
      </c>
      <c r="E137" s="49">
        <v>2.8388353333673018</v>
      </c>
      <c r="F137" s="49">
        <v>3.0512961353695531</v>
      </c>
      <c r="G137" s="49">
        <v>2.9036275464619035</v>
      </c>
      <c r="H137" s="49">
        <v>3.1554789757963433</v>
      </c>
      <c r="I137" s="49">
        <v>3.0416789248136582</v>
      </c>
      <c r="J137" s="49">
        <v>3.0199662324759999</v>
      </c>
      <c r="K137" s="49">
        <v>3.0103488014750224</v>
      </c>
      <c r="L137" s="49">
        <v>3.5047638633199654</v>
      </c>
      <c r="M137" s="49">
        <v>3.0554316837179845</v>
      </c>
      <c r="N137" s="16" t="s">
        <v>67</v>
      </c>
    </row>
    <row r="138" spans="1:14" ht="21.9" customHeight="1" x14ac:dyDescent="0.2">
      <c r="A138" s="13" t="s">
        <v>68</v>
      </c>
      <c r="B138" s="14" t="s">
        <v>69</v>
      </c>
      <c r="C138" s="49">
        <v>2.4528739196107132</v>
      </c>
      <c r="D138" s="49">
        <v>2.1472034294319853</v>
      </c>
      <c r="E138" s="49">
        <v>2.3259496862851603</v>
      </c>
      <c r="F138" s="49">
        <v>2.5177361203090198</v>
      </c>
      <c r="G138" s="49">
        <v>2.9531331318497465</v>
      </c>
      <c r="H138" s="49">
        <v>3.0592041915328565</v>
      </c>
      <c r="I138" s="49">
        <v>3.0508790742352687</v>
      </c>
      <c r="J138" s="49">
        <v>3.1183816042907599</v>
      </c>
      <c r="K138" s="49">
        <v>3.1974063859602415</v>
      </c>
      <c r="L138" s="49">
        <v>3.0438298341353662</v>
      </c>
      <c r="M138" s="49">
        <v>3.1554069067860882</v>
      </c>
      <c r="N138" s="16" t="s">
        <v>68</v>
      </c>
    </row>
    <row r="139" spans="1:14" ht="21.9" customHeight="1" x14ac:dyDescent="0.2">
      <c r="A139" s="13"/>
      <c r="B139" s="14" t="s">
        <v>70</v>
      </c>
      <c r="C139" s="49">
        <v>0.81278190962397934</v>
      </c>
      <c r="D139" s="49">
        <v>0.49479895282295167</v>
      </c>
      <c r="E139" s="49">
        <v>0.65817604822245579</v>
      </c>
      <c r="F139" s="49">
        <v>0.75121948916249837</v>
      </c>
      <c r="G139" s="49">
        <v>1.1753058742771205</v>
      </c>
      <c r="H139" s="49">
        <v>1.2139119622845624</v>
      </c>
      <c r="I139" s="49">
        <v>1.1729432253165473</v>
      </c>
      <c r="J139" s="49">
        <v>1.2245980207471054</v>
      </c>
      <c r="K139" s="49">
        <v>1.255630556650283</v>
      </c>
      <c r="L139" s="49">
        <v>1.045395809150639</v>
      </c>
      <c r="M139" s="49">
        <v>1.1300648131983961</v>
      </c>
      <c r="N139" s="16" t="s">
        <v>30</v>
      </c>
    </row>
    <row r="140" spans="1:14" ht="21.9" customHeight="1" x14ac:dyDescent="0.2">
      <c r="A140" s="13"/>
      <c r="B140" s="14" t="s">
        <v>71</v>
      </c>
      <c r="C140" s="49">
        <v>1.640092009986734</v>
      </c>
      <c r="D140" s="49">
        <v>1.6524044766090336</v>
      </c>
      <c r="E140" s="49">
        <v>1.6677736380627046</v>
      </c>
      <c r="F140" s="49">
        <v>1.7665166311465215</v>
      </c>
      <c r="G140" s="49">
        <v>1.7778272575726259</v>
      </c>
      <c r="H140" s="49">
        <v>1.8452922292482938</v>
      </c>
      <c r="I140" s="49">
        <v>1.8779358489187215</v>
      </c>
      <c r="J140" s="49">
        <v>1.8937835835436547</v>
      </c>
      <c r="K140" s="49">
        <v>1.9417758293099587</v>
      </c>
      <c r="L140" s="49">
        <v>1.9984340249847272</v>
      </c>
      <c r="M140" s="49">
        <v>2.025342093587692</v>
      </c>
      <c r="N140" s="16" t="s">
        <v>32</v>
      </c>
    </row>
    <row r="141" spans="1:14" ht="21.9" customHeight="1" x14ac:dyDescent="0.2">
      <c r="A141" s="13" t="s">
        <v>72</v>
      </c>
      <c r="B141" s="14" t="s">
        <v>73</v>
      </c>
      <c r="C141" s="49">
        <v>6.2371917039785858</v>
      </c>
      <c r="D141" s="49">
        <v>6.6248567557548252</v>
      </c>
      <c r="E141" s="49">
        <v>7.0400476737189059</v>
      </c>
      <c r="F141" s="49">
        <v>6.1968289825665108</v>
      </c>
      <c r="G141" s="49">
        <v>6.3476581719812906</v>
      </c>
      <c r="H141" s="49">
        <v>6.1319820240667857</v>
      </c>
      <c r="I141" s="49">
        <v>5.9027377513750228</v>
      </c>
      <c r="J141" s="49">
        <v>6.6785064414689792</v>
      </c>
      <c r="K141" s="49">
        <v>6.3816343942123694</v>
      </c>
      <c r="L141" s="49">
        <v>7.2849059184857943</v>
      </c>
      <c r="M141" s="49">
        <v>7.6479200074968698</v>
      </c>
      <c r="N141" s="16" t="s">
        <v>72</v>
      </c>
    </row>
    <row r="142" spans="1:14" ht="21.9" customHeight="1" x14ac:dyDescent="0.2">
      <c r="A142" s="13" t="s">
        <v>74</v>
      </c>
      <c r="B142" s="14" t="s">
        <v>75</v>
      </c>
      <c r="C142" s="49">
        <v>11.509820123677606</v>
      </c>
      <c r="D142" s="49">
        <v>12.008571898699071</v>
      </c>
      <c r="E142" s="49">
        <v>12.297344448183786</v>
      </c>
      <c r="F142" s="49">
        <v>11.988930847019409</v>
      </c>
      <c r="G142" s="49">
        <v>11.670235847637468</v>
      </c>
      <c r="H142" s="49">
        <v>11.465581099359367</v>
      </c>
      <c r="I142" s="49">
        <v>11.509175280394643</v>
      </c>
      <c r="J142" s="49">
        <v>11.391697687897791</v>
      </c>
      <c r="K142" s="49">
        <v>11.282591007558093</v>
      </c>
      <c r="L142" s="49">
        <v>10.825528474523399</v>
      </c>
      <c r="M142" s="49">
        <v>11.215725036263414</v>
      </c>
      <c r="N142" s="16" t="s">
        <v>74</v>
      </c>
    </row>
    <row r="143" spans="1:14" ht="21.9" customHeight="1" x14ac:dyDescent="0.2">
      <c r="A143" s="17"/>
      <c r="B143" s="14" t="s">
        <v>76</v>
      </c>
      <c r="C143" s="49">
        <v>4.7492148493163606</v>
      </c>
      <c r="D143" s="49">
        <v>4.7277344023127856</v>
      </c>
      <c r="E143" s="49">
        <v>4.7238039121117472</v>
      </c>
      <c r="F143" s="49">
        <v>4.5516713941938596</v>
      </c>
      <c r="G143" s="49">
        <v>4.3427260705635469</v>
      </c>
      <c r="H143" s="49">
        <v>4.1169665429009985</v>
      </c>
      <c r="I143" s="49">
        <v>4.2037500606270193</v>
      </c>
      <c r="J143" s="49">
        <v>4.2536023047174192</v>
      </c>
      <c r="K143" s="49">
        <v>4.0882576980420815</v>
      </c>
      <c r="L143" s="49">
        <v>3.7901216280626362</v>
      </c>
      <c r="M143" s="49">
        <v>4.1276197638681396</v>
      </c>
      <c r="N143" s="16" t="s">
        <v>30</v>
      </c>
    </row>
    <row r="144" spans="1:14" ht="21.9" customHeight="1" x14ac:dyDescent="0.2">
      <c r="A144" s="13"/>
      <c r="B144" s="14" t="s">
        <v>77</v>
      </c>
      <c r="C144" s="49">
        <v>6.7606052743612448</v>
      </c>
      <c r="D144" s="49">
        <v>7.280837496386285</v>
      </c>
      <c r="E144" s="49">
        <v>7.5735405360720378</v>
      </c>
      <c r="F144" s="49">
        <v>7.4372594528255496</v>
      </c>
      <c r="G144" s="49">
        <v>7.3275097770739208</v>
      </c>
      <c r="H144" s="49">
        <v>7.3486145564583687</v>
      </c>
      <c r="I144" s="49">
        <v>7.3054252197676233</v>
      </c>
      <c r="J144" s="49">
        <v>7.1380953831803717</v>
      </c>
      <c r="K144" s="49">
        <v>7.1943333095160114</v>
      </c>
      <c r="L144" s="49">
        <v>7.035406846460762</v>
      </c>
      <c r="M144" s="49">
        <v>7.0881052723952749</v>
      </c>
      <c r="N144" s="16" t="s">
        <v>32</v>
      </c>
    </row>
    <row r="145" spans="1:14" ht="21.9" customHeight="1" x14ac:dyDescent="0.2">
      <c r="A145" s="13" t="s">
        <v>78</v>
      </c>
      <c r="B145" s="14" t="s">
        <v>79</v>
      </c>
      <c r="C145" s="49">
        <v>4.5185188373025555</v>
      </c>
      <c r="D145" s="49">
        <v>4.4919731809477277</v>
      </c>
      <c r="E145" s="49">
        <v>4.4244765223311422</v>
      </c>
      <c r="F145" s="49">
        <v>4.6179652378660192</v>
      </c>
      <c r="G145" s="49">
        <v>4.7059608345085664</v>
      </c>
      <c r="H145" s="49">
        <v>4.7321132155457102</v>
      </c>
      <c r="I145" s="49">
        <v>4.7387637897182433</v>
      </c>
      <c r="J145" s="49">
        <v>4.8165888771706635</v>
      </c>
      <c r="K145" s="49">
        <v>5.0410750579192243</v>
      </c>
      <c r="L145" s="49">
        <v>4.2903588030093731</v>
      </c>
      <c r="M145" s="49">
        <v>4.6468727263414644</v>
      </c>
      <c r="N145" s="16" t="s">
        <v>78</v>
      </c>
    </row>
    <row r="146" spans="1:14" ht="21.9" customHeight="1" x14ac:dyDescent="0.2">
      <c r="A146" s="13" t="s">
        <v>80</v>
      </c>
      <c r="B146" s="14" t="s">
        <v>81</v>
      </c>
      <c r="C146" s="49">
        <v>2.9868412874412926</v>
      </c>
      <c r="D146" s="49">
        <v>2.7607085313355024</v>
      </c>
      <c r="E146" s="49">
        <v>2.7867165037286021</v>
      </c>
      <c r="F146" s="49">
        <v>2.8003715984050745</v>
      </c>
      <c r="G146" s="49">
        <v>2.7196404990784151</v>
      </c>
      <c r="H146" s="49">
        <v>2.9469095422801237</v>
      </c>
      <c r="I146" s="49">
        <v>2.8476107951588547</v>
      </c>
      <c r="J146" s="49">
        <v>2.8236796971557525</v>
      </c>
      <c r="K146" s="49">
        <v>2.5771098851390843</v>
      </c>
      <c r="L146" s="49">
        <v>1.5181164772341322</v>
      </c>
      <c r="M146" s="49">
        <v>1.4555951672368752</v>
      </c>
      <c r="N146" s="16" t="s">
        <v>80</v>
      </c>
    </row>
    <row r="147" spans="1:14" ht="21.9" customHeight="1" x14ac:dyDescent="0.2">
      <c r="A147" s="13" t="s">
        <v>82</v>
      </c>
      <c r="B147" s="14" t="s">
        <v>83</v>
      </c>
      <c r="C147" s="49">
        <v>3.5268110529446663</v>
      </c>
      <c r="D147" s="49">
        <v>3.5558589007985191</v>
      </c>
      <c r="E147" s="49">
        <v>3.5058838384374678</v>
      </c>
      <c r="F147" s="49">
        <v>3.3972525978691577</v>
      </c>
      <c r="G147" s="49">
        <v>3.2971484075685642</v>
      </c>
      <c r="H147" s="49">
        <v>3.3432405586421794</v>
      </c>
      <c r="I147" s="49">
        <v>3.0517661748541078</v>
      </c>
      <c r="J147" s="49">
        <v>3.0317305464516542</v>
      </c>
      <c r="K147" s="49">
        <v>2.9058254274763051</v>
      </c>
      <c r="L147" s="49">
        <v>3.0831851215132602</v>
      </c>
      <c r="M147" s="49">
        <v>2.9673836263788838</v>
      </c>
      <c r="N147" s="16" t="s">
        <v>82</v>
      </c>
    </row>
    <row r="148" spans="1:14" ht="21.9" customHeight="1" x14ac:dyDescent="0.2">
      <c r="A148" s="13"/>
      <c r="B148" s="14" t="s">
        <v>84</v>
      </c>
      <c r="C148" s="49">
        <v>2.5529637721943081</v>
      </c>
      <c r="D148" s="49">
        <v>2.5486340363368902</v>
      </c>
      <c r="E148" s="49">
        <v>2.4895199704327111</v>
      </c>
      <c r="F148" s="49">
        <v>2.3765458176290783</v>
      </c>
      <c r="G148" s="49">
        <v>2.3325443213113219</v>
      </c>
      <c r="H148" s="49">
        <v>2.4726294025302753</v>
      </c>
      <c r="I148" s="49">
        <v>2.290235783079241</v>
      </c>
      <c r="J148" s="49">
        <v>2.305950204027829</v>
      </c>
      <c r="K148" s="49">
        <v>2.2200651219591334</v>
      </c>
      <c r="L148" s="49">
        <v>2.4580178887384427</v>
      </c>
      <c r="M148" s="49">
        <v>2.2908204598809774</v>
      </c>
      <c r="N148" s="16" t="s">
        <v>30</v>
      </c>
    </row>
    <row r="149" spans="1:14" ht="21.9" customHeight="1" x14ac:dyDescent="0.2">
      <c r="A149" s="13"/>
      <c r="B149" s="14" t="s">
        <v>85</v>
      </c>
      <c r="C149" s="49">
        <v>0.97384728075035831</v>
      </c>
      <c r="D149" s="49">
        <v>1.0072248644616291</v>
      </c>
      <c r="E149" s="49">
        <v>1.0163638680047566</v>
      </c>
      <c r="F149" s="49">
        <v>1.0207067802400793</v>
      </c>
      <c r="G149" s="49">
        <v>0.96460408625724214</v>
      </c>
      <c r="H149" s="49">
        <v>0.87061115611190432</v>
      </c>
      <c r="I149" s="49">
        <v>0.76153039177486692</v>
      </c>
      <c r="J149" s="49">
        <v>0.72578034242382539</v>
      </c>
      <c r="K149" s="49">
        <v>0.68576030551717193</v>
      </c>
      <c r="L149" s="49">
        <v>0.62516723277481756</v>
      </c>
      <c r="M149" s="49">
        <v>0.67656316649790649</v>
      </c>
      <c r="N149" s="16" t="s">
        <v>32</v>
      </c>
    </row>
    <row r="150" spans="1:14" ht="21.9" customHeight="1" x14ac:dyDescent="0.2">
      <c r="A150" s="13" t="s">
        <v>86</v>
      </c>
      <c r="B150" s="14" t="s">
        <v>87</v>
      </c>
      <c r="C150" s="49">
        <v>3.5643026054704658</v>
      </c>
      <c r="D150" s="49">
        <v>3.548718620209808</v>
      </c>
      <c r="E150" s="49">
        <v>3.5524625340873013</v>
      </c>
      <c r="F150" s="49">
        <v>3.3314552468070775</v>
      </c>
      <c r="G150" s="49">
        <v>3.2232040102254182</v>
      </c>
      <c r="H150" s="49">
        <v>3.0637649807171434</v>
      </c>
      <c r="I150" s="49">
        <v>3.1779172196503973</v>
      </c>
      <c r="J150" s="49">
        <v>3.0574038543308979</v>
      </c>
      <c r="K150" s="49">
        <v>3.3430150480804532</v>
      </c>
      <c r="L150" s="49">
        <v>3.0775240003493813</v>
      </c>
      <c r="M150" s="49">
        <v>2.932225491831201</v>
      </c>
      <c r="N150" s="16" t="s">
        <v>86</v>
      </c>
    </row>
    <row r="151" spans="1:14" ht="21.9" customHeight="1" x14ac:dyDescent="0.2">
      <c r="A151" s="13" t="s">
        <v>88</v>
      </c>
      <c r="B151" s="14" t="s">
        <v>89</v>
      </c>
      <c r="C151" s="49">
        <v>10.109134431838637</v>
      </c>
      <c r="D151" s="49">
        <v>10.109118390714174</v>
      </c>
      <c r="E151" s="49">
        <v>9.3990591920931976</v>
      </c>
      <c r="F151" s="49">
        <v>9.3535969076925287</v>
      </c>
      <c r="G151" s="49">
        <v>9.173977271171518</v>
      </c>
      <c r="H151" s="49">
        <v>9.166599066968967</v>
      </c>
      <c r="I151" s="49">
        <v>8.941265956865811</v>
      </c>
      <c r="J151" s="49">
        <v>8.6179212860486274</v>
      </c>
      <c r="K151" s="49">
        <v>8.7097161155880674</v>
      </c>
      <c r="L151" s="49">
        <v>8.9538308862075748</v>
      </c>
      <c r="M151" s="49">
        <v>8.8019948823719023</v>
      </c>
      <c r="N151" s="18" t="s">
        <v>88</v>
      </c>
    </row>
    <row r="152" spans="1:14" ht="21.9" customHeight="1" x14ac:dyDescent="0.2">
      <c r="A152" s="13"/>
      <c r="B152" s="14" t="s">
        <v>90</v>
      </c>
      <c r="C152" s="49">
        <v>9.3349445862919911</v>
      </c>
      <c r="D152" s="49">
        <v>9.3402459942668443</v>
      </c>
      <c r="E152" s="49">
        <v>8.6329784637698737</v>
      </c>
      <c r="F152" s="49">
        <v>8.5323326903969274</v>
      </c>
      <c r="G152" s="49">
        <v>8.2604513787553131</v>
      </c>
      <c r="H152" s="49">
        <v>8.1805942676600107</v>
      </c>
      <c r="I152" s="49">
        <v>8.060383510425698</v>
      </c>
      <c r="J152" s="49">
        <v>7.8586312795563327</v>
      </c>
      <c r="K152" s="49">
        <v>8.0114533509326229</v>
      </c>
      <c r="L152" s="49">
        <v>8.3298670069871523</v>
      </c>
      <c r="M152" s="49">
        <v>8.2509134293783344</v>
      </c>
      <c r="N152" s="18" t="s">
        <v>30</v>
      </c>
    </row>
    <row r="153" spans="1:14" ht="21.9" customHeight="1" x14ac:dyDescent="0.2">
      <c r="A153" s="13"/>
      <c r="B153" s="14" t="s">
        <v>91</v>
      </c>
      <c r="C153" s="49">
        <v>0.77418984554664572</v>
      </c>
      <c r="D153" s="49">
        <v>0.76887239644732941</v>
      </c>
      <c r="E153" s="49">
        <v>0.76608072832332486</v>
      </c>
      <c r="F153" s="49">
        <v>0.82126421729560095</v>
      </c>
      <c r="G153" s="49">
        <v>0.91352589241620563</v>
      </c>
      <c r="H153" s="49">
        <v>0.98600479930895635</v>
      </c>
      <c r="I153" s="49">
        <v>0.88088244644011282</v>
      </c>
      <c r="J153" s="49">
        <v>0.75929000649229539</v>
      </c>
      <c r="K153" s="49">
        <v>0.6982627646554439</v>
      </c>
      <c r="L153" s="49">
        <v>0.62396387922042273</v>
      </c>
      <c r="M153" s="49">
        <v>0.55108145299356803</v>
      </c>
      <c r="N153" s="18" t="s">
        <v>32</v>
      </c>
    </row>
    <row r="154" spans="1:14" ht="21.9" customHeight="1" x14ac:dyDescent="0.2">
      <c r="A154" s="13" t="s">
        <v>92</v>
      </c>
      <c r="B154" s="14" t="s">
        <v>93</v>
      </c>
      <c r="C154" s="49">
        <v>5.4232231899075574</v>
      </c>
      <c r="D154" s="49">
        <v>5.3297965882958724</v>
      </c>
      <c r="E154" s="49">
        <v>5.4568977974909005</v>
      </c>
      <c r="F154" s="49">
        <v>5.5578477330746585</v>
      </c>
      <c r="G154" s="49">
        <v>5.7952742458198747</v>
      </c>
      <c r="H154" s="49">
        <v>5.9611188337432957</v>
      </c>
      <c r="I154" s="49">
        <v>5.8922584997550205</v>
      </c>
      <c r="J154" s="49">
        <v>5.9646577799138267</v>
      </c>
      <c r="K154" s="49">
        <v>6.0385535992706085</v>
      </c>
      <c r="L154" s="49">
        <v>6.1052252590871614</v>
      </c>
      <c r="M154" s="49">
        <v>6.1464206706657993</v>
      </c>
      <c r="N154" s="18" t="s">
        <v>92</v>
      </c>
    </row>
    <row r="155" spans="1:14" ht="21.9" customHeight="1" x14ac:dyDescent="0.2">
      <c r="A155" s="13" t="s">
        <v>94</v>
      </c>
      <c r="B155" s="14" t="s">
        <v>95</v>
      </c>
      <c r="C155" s="49">
        <v>7.8468544846494366</v>
      </c>
      <c r="D155" s="49">
        <v>7.5474529183320787</v>
      </c>
      <c r="E155" s="49">
        <v>6.8517196754527232</v>
      </c>
      <c r="F155" s="49">
        <v>7.0683457897899222</v>
      </c>
      <c r="G155" s="49">
        <v>7.0640477259156604</v>
      </c>
      <c r="H155" s="49">
        <v>6.8953168792104291</v>
      </c>
      <c r="I155" s="49">
        <v>7.5296448129342304</v>
      </c>
      <c r="J155" s="49">
        <v>7.0560684278664407</v>
      </c>
      <c r="K155" s="49">
        <v>7.3718719231095413</v>
      </c>
      <c r="L155" s="49">
        <v>7.6240171497255984</v>
      </c>
      <c r="M155" s="49">
        <v>7.1799318763601887</v>
      </c>
      <c r="N155" s="18" t="s">
        <v>94</v>
      </c>
    </row>
    <row r="156" spans="1:14" ht="21.9" customHeight="1" x14ac:dyDescent="0.2">
      <c r="A156" s="13" t="s">
        <v>96</v>
      </c>
      <c r="B156" s="14" t="s">
        <v>97</v>
      </c>
      <c r="C156" s="49">
        <v>5.0930866429661146</v>
      </c>
      <c r="D156" s="49">
        <v>4.9886686426176459</v>
      </c>
      <c r="E156" s="49">
        <v>4.8627505889627294</v>
      </c>
      <c r="F156" s="49">
        <v>4.9740537666337641</v>
      </c>
      <c r="G156" s="49">
        <v>4.8592026354856017</v>
      </c>
      <c r="H156" s="49">
        <v>4.7165702174185098</v>
      </c>
      <c r="I156" s="49">
        <v>4.6587929373376804</v>
      </c>
      <c r="J156" s="49">
        <v>4.6407735994634285</v>
      </c>
      <c r="K156" s="49">
        <v>4.7261633356541344</v>
      </c>
      <c r="L156" s="49">
        <v>4.8982931510873042</v>
      </c>
      <c r="M156" s="49">
        <v>4.8519801567394065</v>
      </c>
      <c r="N156" s="18" t="s">
        <v>96</v>
      </c>
    </row>
    <row r="157" spans="1:14" ht="21.9" customHeight="1" x14ac:dyDescent="0.2">
      <c r="A157" s="13" t="s">
        <v>98</v>
      </c>
      <c r="B157" s="14" t="s">
        <v>99</v>
      </c>
      <c r="C157" s="49">
        <v>11.367996754861231</v>
      </c>
      <c r="D157" s="49">
        <v>11.846726762646236</v>
      </c>
      <c r="E157" s="49">
        <v>11.844019768590176</v>
      </c>
      <c r="F157" s="49">
        <v>11.865356545158313</v>
      </c>
      <c r="G157" s="49">
        <v>12.153239686038402</v>
      </c>
      <c r="H157" s="49">
        <v>12.207336844426626</v>
      </c>
      <c r="I157" s="49">
        <v>11.812002886079277</v>
      </c>
      <c r="J157" s="49">
        <v>11.850940273099029</v>
      </c>
      <c r="K157" s="49">
        <v>12.197289924238909</v>
      </c>
      <c r="L157" s="49">
        <v>12.529028336395218</v>
      </c>
      <c r="M157" s="49">
        <v>12.434948498211867</v>
      </c>
      <c r="N157" s="18" t="s">
        <v>98</v>
      </c>
    </row>
    <row r="158" spans="1:14" ht="21.9" customHeight="1" x14ac:dyDescent="0.2">
      <c r="A158" s="13" t="s">
        <v>100</v>
      </c>
      <c r="B158" s="14" t="s">
        <v>101</v>
      </c>
      <c r="C158" s="49">
        <v>4.5734024324755884</v>
      </c>
      <c r="D158" s="49">
        <v>4.6685656917219944</v>
      </c>
      <c r="E158" s="49">
        <v>4.4727092673790647</v>
      </c>
      <c r="F158" s="49">
        <v>4.4620570321884587</v>
      </c>
      <c r="G158" s="49">
        <v>4.3904205566968928</v>
      </c>
      <c r="H158" s="49">
        <v>4.2878102216428831</v>
      </c>
      <c r="I158" s="49">
        <v>4.2687430236894714</v>
      </c>
      <c r="J158" s="49">
        <v>4.2044564135763727</v>
      </c>
      <c r="K158" s="49">
        <v>4.1742365914705193</v>
      </c>
      <c r="L158" s="49">
        <v>3.7578354637234788</v>
      </c>
      <c r="M158" s="49">
        <v>3.7615135906426129</v>
      </c>
      <c r="N158" s="18" t="s">
        <v>100</v>
      </c>
    </row>
    <row r="159" spans="1:14" ht="21.9" customHeight="1" x14ac:dyDescent="0.2">
      <c r="A159" s="19" t="s">
        <v>102</v>
      </c>
      <c r="B159" s="20" t="s">
        <v>103</v>
      </c>
      <c r="C159" s="50">
        <v>99.382975681589514</v>
      </c>
      <c r="D159" s="50">
        <v>99.384786958060729</v>
      </c>
      <c r="E159" s="50">
        <v>99.265923166072369</v>
      </c>
      <c r="F159" s="50">
        <v>99.169597204337805</v>
      </c>
      <c r="G159" s="50">
        <v>99.334892286394762</v>
      </c>
      <c r="H159" s="50">
        <v>99.506528996972563</v>
      </c>
      <c r="I159" s="50">
        <v>99.388140182156462</v>
      </c>
      <c r="J159" s="50">
        <v>99.293336391288008</v>
      </c>
      <c r="K159" s="50">
        <v>99.376202142207191</v>
      </c>
      <c r="L159" s="50">
        <v>99.485060340787257</v>
      </c>
      <c r="M159" s="50">
        <v>99.288009926887284</v>
      </c>
      <c r="N159" s="22" t="s">
        <v>102</v>
      </c>
    </row>
    <row r="160" spans="1:14" ht="21.9" customHeight="1" x14ac:dyDescent="0.2">
      <c r="A160" s="19" t="s">
        <v>104</v>
      </c>
      <c r="B160" s="23" t="s">
        <v>105</v>
      </c>
      <c r="C160" s="49">
        <v>1.2277601849368602</v>
      </c>
      <c r="D160" s="49">
        <v>1.2417558772679713</v>
      </c>
      <c r="E160" s="49">
        <v>1.3490120651696018</v>
      </c>
      <c r="F160" s="49">
        <v>1.7655369867745729</v>
      </c>
      <c r="G160" s="49">
        <v>1.7152635548215671</v>
      </c>
      <c r="H160" s="49">
        <v>1.4993647072877119</v>
      </c>
      <c r="I160" s="49">
        <v>1.6387577161674196</v>
      </c>
      <c r="J160" s="49">
        <v>1.754806571039631</v>
      </c>
      <c r="K160" s="49">
        <v>1.7317417512722748</v>
      </c>
      <c r="L160" s="49">
        <v>1.7685599831078667</v>
      </c>
      <c r="M160" s="49">
        <v>2.0585587788261246</v>
      </c>
      <c r="N160" s="16" t="s">
        <v>104</v>
      </c>
    </row>
    <row r="161" spans="1:14" ht="21.9" customHeight="1" x14ac:dyDescent="0.2">
      <c r="A161" s="13" t="s">
        <v>106</v>
      </c>
      <c r="B161" s="24" t="s">
        <v>107</v>
      </c>
      <c r="C161" s="49">
        <v>0.61073586652638234</v>
      </c>
      <c r="D161" s="49">
        <v>0.62654283532869393</v>
      </c>
      <c r="E161" s="49">
        <v>0.6149352312419778</v>
      </c>
      <c r="F161" s="49">
        <v>0.93513419111237883</v>
      </c>
      <c r="G161" s="49">
        <v>1.050155841216333</v>
      </c>
      <c r="H161" s="49">
        <v>1.0058937042602589</v>
      </c>
      <c r="I161" s="49">
        <v>1.0268978983238917</v>
      </c>
      <c r="J161" s="49">
        <v>1.0481429623276346</v>
      </c>
      <c r="K161" s="49">
        <v>1.1079438934794741</v>
      </c>
      <c r="L161" s="49">
        <v>1.2536203238951362</v>
      </c>
      <c r="M161" s="49">
        <v>1.3465687057134248</v>
      </c>
      <c r="N161" s="16" t="s">
        <v>106</v>
      </c>
    </row>
    <row r="162" spans="1:14" ht="21.9" customHeight="1" x14ac:dyDescent="0.2">
      <c r="A162" s="25" t="s">
        <v>108</v>
      </c>
      <c r="B162" s="26" t="s">
        <v>109</v>
      </c>
      <c r="C162" s="50">
        <v>99.999999999999986</v>
      </c>
      <c r="D162" s="50">
        <v>100.00000000000001</v>
      </c>
      <c r="E162" s="50">
        <v>100</v>
      </c>
      <c r="F162" s="50">
        <v>100</v>
      </c>
      <c r="G162" s="50">
        <v>99.999999999999986</v>
      </c>
      <c r="H162" s="50">
        <v>100.00000000000001</v>
      </c>
      <c r="I162" s="50">
        <v>99.999999999999986</v>
      </c>
      <c r="J162" s="50">
        <v>100.00000000000001</v>
      </c>
      <c r="K162" s="50">
        <v>100</v>
      </c>
      <c r="L162" s="50">
        <v>99.999999999999986</v>
      </c>
      <c r="M162" s="50">
        <v>99.999999999999986</v>
      </c>
      <c r="N162" s="22" t="s">
        <v>108</v>
      </c>
    </row>
    <row r="163" spans="1:14" ht="21.9" customHeight="1" x14ac:dyDescent="0.2">
      <c r="A163" s="27" t="s">
        <v>110</v>
      </c>
      <c r="B163" s="23"/>
      <c r="C163" s="51">
        <v>4.5537127763079148</v>
      </c>
      <c r="D163" s="51">
        <v>4.6303639163318353</v>
      </c>
      <c r="E163" s="51">
        <v>4.5087010278702824</v>
      </c>
      <c r="F163" s="51">
        <v>4.5187395909088792</v>
      </c>
      <c r="G163" s="51">
        <v>4.7691054385019953</v>
      </c>
      <c r="H163" s="51">
        <v>5.1027776234919084</v>
      </c>
      <c r="I163" s="51">
        <v>4.9374604975786704</v>
      </c>
      <c r="J163" s="51">
        <v>4.4477040789498998</v>
      </c>
      <c r="K163" s="51">
        <v>4.816964473012999</v>
      </c>
      <c r="L163" s="51">
        <v>4.8290336056887604</v>
      </c>
      <c r="M163" s="51">
        <v>4.7193779552639468</v>
      </c>
      <c r="N163" s="29"/>
    </row>
    <row r="164" spans="1:14" ht="21.9" customHeight="1" x14ac:dyDescent="0.2">
      <c r="A164" s="30" t="s">
        <v>111</v>
      </c>
      <c r="B164" s="14"/>
      <c r="C164" s="49">
        <v>21.856397142135741</v>
      </c>
      <c r="D164" s="49">
        <v>21.751059485978264</v>
      </c>
      <c r="E164" s="49">
        <v>22.977232315179844</v>
      </c>
      <c r="F164" s="49">
        <v>22.715888190615523</v>
      </c>
      <c r="G164" s="49">
        <v>22.560301995896648</v>
      </c>
      <c r="H164" s="49">
        <v>22.558185721992562</v>
      </c>
      <c r="I164" s="49">
        <v>22.971859233904805</v>
      </c>
      <c r="J164" s="49">
        <v>24.271332265072871</v>
      </c>
      <c r="K164" s="49">
        <v>22.994383367729025</v>
      </c>
      <c r="L164" s="49">
        <v>24.949253778107256</v>
      </c>
      <c r="M164" s="49">
        <v>25.018633341793645</v>
      </c>
      <c r="N164" s="31"/>
    </row>
    <row r="165" spans="1:14" ht="21.9" customHeight="1" x14ac:dyDescent="0.2">
      <c r="A165" s="32" t="s">
        <v>112</v>
      </c>
      <c r="B165" s="33"/>
      <c r="C165" s="52">
        <v>72.972865763145862</v>
      </c>
      <c r="D165" s="52">
        <v>73.003363555750639</v>
      </c>
      <c r="E165" s="52">
        <v>71.779989823022262</v>
      </c>
      <c r="F165" s="52">
        <v>71.934969422813396</v>
      </c>
      <c r="G165" s="52">
        <v>72.00548485199613</v>
      </c>
      <c r="H165" s="52">
        <v>71.845565651488073</v>
      </c>
      <c r="I165" s="52">
        <v>71.478820450672998</v>
      </c>
      <c r="J165" s="52">
        <v>70.57430004726524</v>
      </c>
      <c r="K165" s="52">
        <v>71.564854301465189</v>
      </c>
      <c r="L165" s="52">
        <v>69.706772956991244</v>
      </c>
      <c r="M165" s="52">
        <v>69.549998629829688</v>
      </c>
      <c r="N165" s="35"/>
    </row>
    <row r="166" spans="1:14" ht="21.9" customHeight="1" x14ac:dyDescent="0.2">
      <c r="C166" s="48"/>
      <c r="D166" s="48"/>
      <c r="E166" s="48"/>
      <c r="F166" s="48"/>
      <c r="G166" s="48"/>
      <c r="H166" s="48"/>
      <c r="I166" s="48"/>
      <c r="J166" s="48"/>
      <c r="K166" s="48"/>
      <c r="L166" s="48"/>
      <c r="M166" s="48"/>
    </row>
    <row r="167" spans="1:14" ht="21.9" customHeight="1" x14ac:dyDescent="0.2">
      <c r="C167" s="48"/>
      <c r="D167" s="48"/>
      <c r="E167" s="48"/>
      <c r="F167" s="48"/>
      <c r="G167" s="48"/>
      <c r="H167" s="48"/>
      <c r="I167" s="48"/>
      <c r="J167" s="48"/>
      <c r="K167" s="48"/>
      <c r="L167" s="48"/>
      <c r="M167" s="48"/>
    </row>
    <row r="168" spans="1:14" ht="21.9" customHeight="1" x14ac:dyDescent="0.2">
      <c r="C168" s="48"/>
      <c r="D168" s="48"/>
      <c r="E168" s="48"/>
      <c r="F168" s="48"/>
      <c r="G168" s="48"/>
      <c r="H168" s="48"/>
      <c r="I168" s="48"/>
      <c r="J168" s="48"/>
      <c r="K168" s="48"/>
      <c r="L168" s="48"/>
      <c r="M168" s="48"/>
    </row>
    <row r="169" spans="1:14" ht="21.9" customHeight="1" x14ac:dyDescent="0.2">
      <c r="A169" s="3" t="s">
        <v>117</v>
      </c>
      <c r="B169" s="53"/>
      <c r="N169" s="37" t="s">
        <v>114</v>
      </c>
    </row>
    <row r="170" spans="1:14" ht="21.9" customHeight="1" x14ac:dyDescent="0.2">
      <c r="A170" s="6" t="s">
        <v>4</v>
      </c>
      <c r="B170" s="7"/>
      <c r="C170" s="8" t="s">
        <v>5</v>
      </c>
      <c r="D170" s="8" t="s">
        <v>6</v>
      </c>
      <c r="E170" s="8" t="s">
        <v>7</v>
      </c>
      <c r="F170" s="8" t="s">
        <v>8</v>
      </c>
      <c r="G170" s="8" t="s">
        <v>9</v>
      </c>
      <c r="H170" s="8" t="s">
        <v>10</v>
      </c>
      <c r="I170" s="8" t="s">
        <v>11</v>
      </c>
      <c r="J170" s="8" t="s">
        <v>12</v>
      </c>
      <c r="K170" s="8" t="s">
        <v>13</v>
      </c>
      <c r="L170" s="8" t="s">
        <v>14</v>
      </c>
      <c r="M170" s="8" t="s">
        <v>15</v>
      </c>
      <c r="N170" s="8"/>
    </row>
    <row r="171" spans="1:14" ht="21.9" customHeight="1" x14ac:dyDescent="0.2">
      <c r="A171" s="9"/>
      <c r="B171" s="10"/>
      <c r="C171" s="11" t="s">
        <v>16</v>
      </c>
      <c r="D171" s="11" t="s">
        <v>17</v>
      </c>
      <c r="E171" s="11" t="s">
        <v>18</v>
      </c>
      <c r="F171" s="11" t="s">
        <v>19</v>
      </c>
      <c r="G171" s="11" t="s">
        <v>20</v>
      </c>
      <c r="H171" s="11" t="s">
        <v>21</v>
      </c>
      <c r="I171" s="11" t="s">
        <v>22</v>
      </c>
      <c r="J171" s="11" t="s">
        <v>23</v>
      </c>
      <c r="K171" s="12" t="s">
        <v>24</v>
      </c>
      <c r="L171" s="12" t="s">
        <v>25</v>
      </c>
      <c r="M171" s="12" t="s">
        <v>26</v>
      </c>
      <c r="N171" s="12"/>
    </row>
    <row r="172" spans="1:14" ht="21.9" customHeight="1" x14ac:dyDescent="0.2">
      <c r="A172" s="13" t="s">
        <v>27</v>
      </c>
      <c r="B172" s="14" t="s">
        <v>28</v>
      </c>
      <c r="C172" s="38" t="s">
        <v>115</v>
      </c>
      <c r="D172" s="39">
        <v>6.4258976221641936E-2</v>
      </c>
      <c r="E172" s="39">
        <v>5.4039721492818125E-3</v>
      </c>
      <c r="F172" s="39">
        <v>7.720341452114253E-2</v>
      </c>
      <c r="G172" s="39">
        <v>0.42623551967943607</v>
      </c>
      <c r="H172" s="39">
        <v>0.40158314584275701</v>
      </c>
      <c r="I172" s="39">
        <v>-2.9960067648718378E-2</v>
      </c>
      <c r="J172" s="39">
        <v>-0.48880696804613238</v>
      </c>
      <c r="K172" s="39">
        <v>0.29814948342362407</v>
      </c>
      <c r="L172" s="39">
        <v>-0.12454814275395976</v>
      </c>
      <c r="M172" s="39">
        <v>-2.2230944822453098E-2</v>
      </c>
      <c r="N172" s="16" t="s">
        <v>27</v>
      </c>
    </row>
    <row r="173" spans="1:14" ht="21.9" customHeight="1" x14ac:dyDescent="0.2">
      <c r="A173" s="17"/>
      <c r="B173" s="14" t="s">
        <v>29</v>
      </c>
      <c r="C173" s="38" t="s">
        <v>115</v>
      </c>
      <c r="D173" s="39">
        <v>0.11286431247434361</v>
      </c>
      <c r="E173" s="39">
        <v>-6.1326275289547358E-2</v>
      </c>
      <c r="F173" s="39">
        <v>4.0302594387404196E-2</v>
      </c>
      <c r="G173" s="39">
        <v>0.29380933148851474</v>
      </c>
      <c r="H173" s="39">
        <v>0.41495294014275724</v>
      </c>
      <c r="I173" s="39">
        <v>-2.6004878688930644E-2</v>
      </c>
      <c r="J173" s="39">
        <v>-0.4737832629892918</v>
      </c>
      <c r="K173" s="39">
        <v>0.32460453642316572</v>
      </c>
      <c r="L173" s="39">
        <v>-8.5363161484171404E-2</v>
      </c>
      <c r="M173" s="39">
        <v>-0.13208986251235566</v>
      </c>
      <c r="N173" s="16" t="s">
        <v>30</v>
      </c>
    </row>
    <row r="174" spans="1:14" ht="21.9" customHeight="1" x14ac:dyDescent="0.2">
      <c r="A174" s="17"/>
      <c r="B174" s="14" t="s">
        <v>31</v>
      </c>
      <c r="C174" s="38" t="s">
        <v>115</v>
      </c>
      <c r="D174" s="39">
        <v>-2.1417364797706784E-2</v>
      </c>
      <c r="E174" s="39">
        <v>1.9496943593945337E-2</v>
      </c>
      <c r="F174" s="39">
        <v>1.9171356832144489E-2</v>
      </c>
      <c r="G174" s="39">
        <v>2.0034595413749683E-2</v>
      </c>
      <c r="H174" s="39">
        <v>2.8025420981791904E-2</v>
      </c>
      <c r="I174" s="39">
        <v>2.0079972354209066E-2</v>
      </c>
      <c r="J174" s="39">
        <v>5.9736468793095045E-3</v>
      </c>
      <c r="K174" s="39">
        <v>-5.0769154546989462E-4</v>
      </c>
      <c r="L174" s="39">
        <v>-3.3151849260501451E-2</v>
      </c>
      <c r="M174" s="39">
        <v>0.11644530854562478</v>
      </c>
      <c r="N174" s="16" t="s">
        <v>32</v>
      </c>
    </row>
    <row r="175" spans="1:14" ht="21.9" customHeight="1" x14ac:dyDescent="0.2">
      <c r="A175" s="17"/>
      <c r="B175" s="14" t="s">
        <v>33</v>
      </c>
      <c r="C175" s="38" t="s">
        <v>115</v>
      </c>
      <c r="D175" s="39">
        <v>-2.7187971454994523E-2</v>
      </c>
      <c r="E175" s="39">
        <v>4.723330384488561E-2</v>
      </c>
      <c r="F175" s="39">
        <v>1.7729463301591107E-2</v>
      </c>
      <c r="G175" s="39">
        <v>0.11239159277717403</v>
      </c>
      <c r="H175" s="39">
        <v>-4.139521528179322E-2</v>
      </c>
      <c r="I175" s="39">
        <v>-2.4035161313997983E-2</v>
      </c>
      <c r="J175" s="39">
        <v>-2.0997351936148427E-2</v>
      </c>
      <c r="K175" s="39">
        <v>-2.5947361454072237E-2</v>
      </c>
      <c r="L175" s="39">
        <v>-6.0331320092876384E-3</v>
      </c>
      <c r="M175" s="39">
        <v>-6.5863908557213411E-3</v>
      </c>
      <c r="N175" s="16" t="s">
        <v>34</v>
      </c>
    </row>
    <row r="176" spans="1:14" ht="21.9" customHeight="1" x14ac:dyDescent="0.2">
      <c r="A176" s="13" t="s">
        <v>35</v>
      </c>
      <c r="B176" s="14" t="s">
        <v>36</v>
      </c>
      <c r="C176" s="38" t="s">
        <v>115</v>
      </c>
      <c r="D176" s="39">
        <v>-2.7684052470353013E-3</v>
      </c>
      <c r="E176" s="39">
        <v>7.3725205357526137E-3</v>
      </c>
      <c r="F176" s="39">
        <v>4.9287806858782741E-3</v>
      </c>
      <c r="G176" s="39">
        <v>-2.8657407054900746E-3</v>
      </c>
      <c r="H176" s="39">
        <v>-9.6063125062867301E-3</v>
      </c>
      <c r="I176" s="39">
        <v>6.0111302598566665E-3</v>
      </c>
      <c r="J176" s="39">
        <v>3.258225612885701E-3</v>
      </c>
      <c r="K176" s="39">
        <v>3.5731237687061154E-3</v>
      </c>
      <c r="L176" s="39">
        <v>3.9642840052958326E-3</v>
      </c>
      <c r="M176" s="39">
        <v>1.8840446098124073E-3</v>
      </c>
      <c r="N176" s="16" t="s">
        <v>35</v>
      </c>
    </row>
    <row r="177" spans="1:14" ht="21.9" customHeight="1" x14ac:dyDescent="0.2">
      <c r="A177" s="13" t="s">
        <v>37</v>
      </c>
      <c r="B177" s="14" t="s">
        <v>38</v>
      </c>
      <c r="C177" s="38" t="s">
        <v>115</v>
      </c>
      <c r="D177" s="39">
        <v>-0.53071630050077379</v>
      </c>
      <c r="E177" s="39">
        <v>1.2527604891772708</v>
      </c>
      <c r="F177" s="39">
        <v>0.82247888999435192</v>
      </c>
      <c r="G177" s="39">
        <v>0.2943218839960427</v>
      </c>
      <c r="H177" s="39">
        <v>0.44177639425045212</v>
      </c>
      <c r="I177" s="39">
        <v>1.1048447922123885</v>
      </c>
      <c r="J177" s="39">
        <v>0.52420165279733533</v>
      </c>
      <c r="K177" s="39">
        <v>-1.2288973105033805</v>
      </c>
      <c r="L177" s="39">
        <v>0.54789588129594657</v>
      </c>
      <c r="M177" s="39">
        <v>2.6267375956957949E-2</v>
      </c>
      <c r="N177" s="16" t="s">
        <v>37</v>
      </c>
    </row>
    <row r="178" spans="1:14" ht="21.9" customHeight="1" x14ac:dyDescent="0.2">
      <c r="A178" s="17"/>
      <c r="B178" s="14" t="s">
        <v>39</v>
      </c>
      <c r="C178" s="38" t="s">
        <v>115</v>
      </c>
      <c r="D178" s="39">
        <v>-0.2149511638124745</v>
      </c>
      <c r="E178" s="39">
        <v>-7.400651286033462E-2</v>
      </c>
      <c r="F178" s="39">
        <v>0.25502666733103052</v>
      </c>
      <c r="G178" s="39">
        <v>0.62973472485403947</v>
      </c>
      <c r="H178" s="39">
        <v>0.2167861304880371</v>
      </c>
      <c r="I178" s="39">
        <v>0.21333859731755486</v>
      </c>
      <c r="J178" s="39">
        <v>0.15653746781505593</v>
      </c>
      <c r="K178" s="39">
        <v>-0.41208517999947902</v>
      </c>
      <c r="L178" s="39">
        <v>-0.13662502084065498</v>
      </c>
      <c r="M178" s="39">
        <v>-4.4810325929787502E-2</v>
      </c>
      <c r="N178" s="16" t="s">
        <v>30</v>
      </c>
    </row>
    <row r="179" spans="1:14" ht="21.9" customHeight="1" x14ac:dyDescent="0.2">
      <c r="A179" s="17"/>
      <c r="B179" s="14" t="s">
        <v>40</v>
      </c>
      <c r="C179" s="38" t="s">
        <v>115</v>
      </c>
      <c r="D179" s="39">
        <v>0.41824904740000107</v>
      </c>
      <c r="E179" s="39">
        <v>0.15464082234510312</v>
      </c>
      <c r="F179" s="39">
        <v>7.8865502460259834E-2</v>
      </c>
      <c r="G179" s="39">
        <v>-0.119433925042326</v>
      </c>
      <c r="H179" s="39">
        <v>6.0998348397569416E-2</v>
      </c>
      <c r="I179" s="39">
        <v>-1.0041028058383057E-4</v>
      </c>
      <c r="J179" s="39">
        <v>0.24607532728545253</v>
      </c>
      <c r="K179" s="39">
        <v>-0.2108059099979129</v>
      </c>
      <c r="L179" s="39">
        <v>-0.22573000788309894</v>
      </c>
      <c r="M179" s="39">
        <v>0.11515887363888022</v>
      </c>
      <c r="N179" s="16" t="s">
        <v>41</v>
      </c>
    </row>
    <row r="180" spans="1:14" ht="21.9" customHeight="1" x14ac:dyDescent="0.2">
      <c r="A180" s="17"/>
      <c r="B180" s="14" t="s">
        <v>42</v>
      </c>
      <c r="C180" s="38" t="s">
        <v>115</v>
      </c>
      <c r="D180" s="39">
        <v>6.3829745848760486E-2</v>
      </c>
      <c r="E180" s="39">
        <v>-9.180038644842578E-2</v>
      </c>
      <c r="F180" s="39">
        <v>-3.108212926535505E-2</v>
      </c>
      <c r="G180" s="39">
        <v>0.14382182406865787</v>
      </c>
      <c r="H180" s="39">
        <v>1.2625155321775306E-3</v>
      </c>
      <c r="I180" s="39">
        <v>-0.14376968201771784</v>
      </c>
      <c r="J180" s="39">
        <v>-4.4876112416782452E-2</v>
      </c>
      <c r="K180" s="39">
        <v>3.2530625868737784E-2</v>
      </c>
      <c r="L180" s="39">
        <v>-7.7170209820582994E-2</v>
      </c>
      <c r="M180" s="39">
        <v>8.0219108594624111E-2</v>
      </c>
      <c r="N180" s="16" t="s">
        <v>43</v>
      </c>
    </row>
    <row r="181" spans="1:14" ht="21.9" customHeight="1" x14ac:dyDescent="0.2">
      <c r="A181" s="17"/>
      <c r="B181" s="14" t="s">
        <v>44</v>
      </c>
      <c r="C181" s="38" t="s">
        <v>115</v>
      </c>
      <c r="D181" s="39">
        <v>-0.36329560068078876</v>
      </c>
      <c r="E181" s="39">
        <v>0.42933405019101173</v>
      </c>
      <c r="F181" s="39">
        <v>-0.12893354571854948</v>
      </c>
      <c r="G181" s="39">
        <v>0.54363664833893754</v>
      </c>
      <c r="H181" s="39">
        <v>-0.25011137819825502</v>
      </c>
      <c r="I181" s="39">
        <v>0.51342963405103859</v>
      </c>
      <c r="J181" s="39">
        <v>0.11848888190576068</v>
      </c>
      <c r="K181" s="39">
        <v>-0.49600379962832619</v>
      </c>
      <c r="L181" s="39">
        <v>-9.2696321483390492E-2</v>
      </c>
      <c r="M181" s="39">
        <v>0.65780896684647105</v>
      </c>
      <c r="N181" s="16" t="s">
        <v>45</v>
      </c>
    </row>
    <row r="182" spans="1:14" ht="21.9" customHeight="1" x14ac:dyDescent="0.2">
      <c r="A182" s="17"/>
      <c r="B182" s="14" t="s">
        <v>46</v>
      </c>
      <c r="C182" s="38" t="s">
        <v>115</v>
      </c>
      <c r="D182" s="39">
        <v>-4.2624880595231087E-3</v>
      </c>
      <c r="E182" s="39">
        <v>3.6578374791740862E-4</v>
      </c>
      <c r="F182" s="39">
        <v>3.6631707362807311E-2</v>
      </c>
      <c r="G182" s="39">
        <v>-6.5254223984751057E-3</v>
      </c>
      <c r="H182" s="39">
        <v>-2.963252673257798E-2</v>
      </c>
      <c r="I182" s="39">
        <v>1.7314928001613761E-2</v>
      </c>
      <c r="J182" s="39">
        <v>1.0106884127633478E-2</v>
      </c>
      <c r="K182" s="39">
        <v>-1.3114719835507712E-2</v>
      </c>
      <c r="L182" s="39">
        <v>-6.635373890806053E-3</v>
      </c>
      <c r="M182" s="39">
        <v>-1.2267767808586027E-2</v>
      </c>
      <c r="N182" s="16" t="s">
        <v>47</v>
      </c>
    </row>
    <row r="183" spans="1:14" ht="21.9" customHeight="1" x14ac:dyDescent="0.2">
      <c r="A183" s="17"/>
      <c r="B183" s="2" t="s">
        <v>48</v>
      </c>
      <c r="C183" s="38" t="s">
        <v>115</v>
      </c>
      <c r="D183" s="39">
        <v>-0.12589487672842534</v>
      </c>
      <c r="E183" s="39">
        <v>5.6846566594142361E-2</v>
      </c>
      <c r="F183" s="39">
        <v>-7.2004094372479149E-2</v>
      </c>
      <c r="G183" s="39">
        <v>-3.0173168511658598E-2</v>
      </c>
      <c r="H183" s="39">
        <v>0.24134593436060361</v>
      </c>
      <c r="I183" s="39">
        <v>-0.1107059404454694</v>
      </c>
      <c r="J183" s="39">
        <v>-7.1483320164875347E-3</v>
      </c>
      <c r="K183" s="39">
        <v>-3.2474207836547614E-2</v>
      </c>
      <c r="L183" s="39">
        <v>0.11311367740227597</v>
      </c>
      <c r="M183" s="39">
        <v>-4.1916888447156388E-2</v>
      </c>
      <c r="N183" s="16" t="s">
        <v>49</v>
      </c>
    </row>
    <row r="184" spans="1:14" ht="21.9" customHeight="1" x14ac:dyDescent="0.2">
      <c r="A184" s="17"/>
      <c r="B184" s="14" t="s">
        <v>50</v>
      </c>
      <c r="C184" s="38" t="s">
        <v>115</v>
      </c>
      <c r="D184" s="39">
        <v>0.11969457765977808</v>
      </c>
      <c r="E184" s="39">
        <v>-9.1548154628230488E-2</v>
      </c>
      <c r="F184" s="39">
        <v>-5.88729856543991E-2</v>
      </c>
      <c r="G184" s="39">
        <v>-8.5641749701484762E-2</v>
      </c>
      <c r="H184" s="39">
        <v>5.5546638618156979E-2</v>
      </c>
      <c r="I184" s="39">
        <v>2.8902130066877214E-2</v>
      </c>
      <c r="J184" s="39">
        <v>-1.186088804506007E-3</v>
      </c>
      <c r="K184" s="39">
        <v>2.0769938323060008E-2</v>
      </c>
      <c r="L184" s="39">
        <v>-2.1392216609882296E-2</v>
      </c>
      <c r="M184" s="39">
        <v>0.10669744339489892</v>
      </c>
      <c r="N184" s="16" t="s">
        <v>51</v>
      </c>
    </row>
    <row r="185" spans="1:14" ht="21.9" customHeight="1" x14ac:dyDescent="0.2">
      <c r="A185" s="17"/>
      <c r="B185" s="14" t="s">
        <v>52</v>
      </c>
      <c r="C185" s="38" t="s">
        <v>115</v>
      </c>
      <c r="D185" s="39">
        <v>5.1286021500690095E-2</v>
      </c>
      <c r="E185" s="39">
        <v>6.5456630156816104E-2</v>
      </c>
      <c r="F185" s="39">
        <v>8.3251711122594978E-3</v>
      </c>
      <c r="G185" s="39">
        <v>-4.8585356419144222E-2</v>
      </c>
      <c r="H185" s="39">
        <v>1.6896175521973734E-2</v>
      </c>
      <c r="I185" s="39">
        <v>9.1012733814658159E-2</v>
      </c>
      <c r="J185" s="39">
        <v>-9.4273901949800901E-3</v>
      </c>
      <c r="K185" s="39">
        <v>-1.2438821665456019E-2</v>
      </c>
      <c r="L185" s="39">
        <v>-4.0656328193248097E-2</v>
      </c>
      <c r="M185" s="39">
        <v>6.0608241324715262E-2</v>
      </c>
      <c r="N185" s="16" t="s">
        <v>53</v>
      </c>
    </row>
    <row r="186" spans="1:14" ht="21.9" customHeight="1" x14ac:dyDescent="0.2">
      <c r="A186" s="17"/>
      <c r="B186" s="14" t="s">
        <v>54</v>
      </c>
      <c r="C186" s="38" t="s">
        <v>115</v>
      </c>
      <c r="D186" s="39">
        <v>-0.26539660283148581</v>
      </c>
      <c r="E186" s="39">
        <v>0.36910159977542167</v>
      </c>
      <c r="F186" s="39">
        <v>0.11724657846267685</v>
      </c>
      <c r="G186" s="39">
        <v>-0.44649088183528085</v>
      </c>
      <c r="H186" s="39">
        <v>-4.8740754907696665E-3</v>
      </c>
      <c r="I186" s="39">
        <v>0.39527573408912253</v>
      </c>
      <c r="J186" s="39">
        <v>0.13391759263222722</v>
      </c>
      <c r="K186" s="39">
        <v>4.9358802770742748E-2</v>
      </c>
      <c r="L186" s="39">
        <v>4.5592543671335264E-2</v>
      </c>
      <c r="M186" s="39">
        <v>-8.5832454726926743E-2</v>
      </c>
      <c r="N186" s="16" t="s">
        <v>55</v>
      </c>
    </row>
    <row r="187" spans="1:14" ht="21.9" customHeight="1" x14ac:dyDescent="0.2">
      <c r="A187" s="17"/>
      <c r="B187" s="14" t="s">
        <v>56</v>
      </c>
      <c r="C187" s="38" t="s">
        <v>115</v>
      </c>
      <c r="D187" s="39">
        <v>-0.25216567442690119</v>
      </c>
      <c r="E187" s="39">
        <v>3.5161941716110111E-2</v>
      </c>
      <c r="F187" s="39">
        <v>0.25435411434669752</v>
      </c>
      <c r="G187" s="39">
        <v>-0.18176383289561251</v>
      </c>
      <c r="H187" s="39">
        <v>-0.26525564024437437</v>
      </c>
      <c r="I187" s="39">
        <v>0.25347229144374428</v>
      </c>
      <c r="J187" s="39">
        <v>0.10968691994412309</v>
      </c>
      <c r="K187" s="39">
        <v>-0.26144077641007196</v>
      </c>
      <c r="L187" s="39">
        <v>8.3352828651229463E-2</v>
      </c>
      <c r="M187" s="39">
        <v>-0.12452736514163858</v>
      </c>
      <c r="N187" s="16" t="s">
        <v>57</v>
      </c>
    </row>
    <row r="188" spans="1:14" ht="21.9" customHeight="1" x14ac:dyDescent="0.2">
      <c r="A188" s="17"/>
      <c r="B188" s="14" t="s">
        <v>58</v>
      </c>
      <c r="C188" s="38" t="s">
        <v>115</v>
      </c>
      <c r="D188" s="39">
        <v>-5.0546378447853979E-2</v>
      </c>
      <c r="E188" s="39">
        <v>2.6577072703702589E-2</v>
      </c>
      <c r="F188" s="39">
        <v>9.0784379573479568E-2</v>
      </c>
      <c r="G188" s="39">
        <v>-0.1882977570731727</v>
      </c>
      <c r="H188" s="39">
        <v>0.11933727370071021</v>
      </c>
      <c r="I188" s="39">
        <v>-0.15585257478016473</v>
      </c>
      <c r="J188" s="39">
        <v>-0.21307200925632855</v>
      </c>
      <c r="K188" s="39">
        <v>3.2630188470566729E-2</v>
      </c>
      <c r="L188" s="39">
        <v>0.18529187846766676</v>
      </c>
      <c r="M188" s="39">
        <v>-0.326779054919211</v>
      </c>
      <c r="N188" s="16" t="s">
        <v>59</v>
      </c>
    </row>
    <row r="189" spans="1:14" ht="21.9" customHeight="1" x14ac:dyDescent="0.2">
      <c r="A189" s="17"/>
      <c r="B189" s="14" t="s">
        <v>60</v>
      </c>
      <c r="C189" s="38" t="s">
        <v>115</v>
      </c>
      <c r="D189" s="39">
        <v>3.8424351847610234E-2</v>
      </c>
      <c r="E189" s="39">
        <v>-4.7110489404656931E-2</v>
      </c>
      <c r="F189" s="39">
        <v>9.2542987986564976E-2</v>
      </c>
      <c r="G189" s="39">
        <v>-0.11599488821367611</v>
      </c>
      <c r="H189" s="39">
        <v>-2.1092908477880726E-3</v>
      </c>
      <c r="I189" s="39">
        <v>-2.7854969468023932E-2</v>
      </c>
      <c r="J189" s="39">
        <v>-3.9657490155184605E-2</v>
      </c>
      <c r="K189" s="39">
        <v>0.12680996096243316</v>
      </c>
      <c r="L189" s="39">
        <v>3.5417219613500417E-2</v>
      </c>
      <c r="M189" s="39">
        <v>5.4793229524696951E-3</v>
      </c>
      <c r="N189" s="16" t="s">
        <v>61</v>
      </c>
    </row>
    <row r="190" spans="1:14" ht="21.9" customHeight="1" x14ac:dyDescent="0.2">
      <c r="A190" s="17"/>
      <c r="B190" s="14" t="s">
        <v>62</v>
      </c>
      <c r="C190" s="38" t="s">
        <v>115</v>
      </c>
      <c r="D190" s="39">
        <v>-2.3647865256095343E-2</v>
      </c>
      <c r="E190" s="39">
        <v>6.9783281639958741E-2</v>
      </c>
      <c r="F190" s="39">
        <v>-5.795126234144006E-2</v>
      </c>
      <c r="G190" s="39">
        <v>0.16764388829762192</v>
      </c>
      <c r="H190" s="39">
        <v>-2.0362136522197646E-2</v>
      </c>
      <c r="I190" s="39">
        <v>5.7804548649213292E-2</v>
      </c>
      <c r="J190" s="39">
        <v>8.7147927614983633E-2</v>
      </c>
      <c r="K190" s="39">
        <v>5.8806428675632029E-3</v>
      </c>
      <c r="L190" s="39">
        <v>0.29904810493644629</v>
      </c>
      <c r="M190" s="39">
        <v>2.397929856744678E-2</v>
      </c>
      <c r="N190" s="16" t="s">
        <v>63</v>
      </c>
    </row>
    <row r="191" spans="1:14" ht="21.9" customHeight="1" x14ac:dyDescent="0.2">
      <c r="A191" s="17"/>
      <c r="B191" s="14" t="s">
        <v>64</v>
      </c>
      <c r="C191" s="38" t="s">
        <v>115</v>
      </c>
      <c r="D191" s="39">
        <v>-0.1042801174550297</v>
      </c>
      <c r="E191" s="39">
        <v>-1.911698502050933E-3</v>
      </c>
      <c r="F191" s="39">
        <v>-2.0268325304879316E-2</v>
      </c>
      <c r="G191" s="39">
        <v>7.2983679468537191E-2</v>
      </c>
      <c r="H191" s="39">
        <v>8.1019056176940656E-3</v>
      </c>
      <c r="I191" s="39">
        <v>2.9923026766691067E-3</v>
      </c>
      <c r="J191" s="39">
        <v>-1.3239049896079853E-3</v>
      </c>
      <c r="K191" s="39">
        <v>-4.4560538562173641E-3</v>
      </c>
      <c r="L191" s="39">
        <v>-8.277343689772473E-3</v>
      </c>
      <c r="M191" s="39">
        <v>5.1814318694133601E-3</v>
      </c>
      <c r="N191" s="16" t="s">
        <v>65</v>
      </c>
    </row>
    <row r="192" spans="1:14" ht="21.9" customHeight="1" x14ac:dyDescent="0.2">
      <c r="A192" s="17"/>
      <c r="B192" s="14" t="s">
        <v>66</v>
      </c>
      <c r="C192" s="38" t="s">
        <v>115</v>
      </c>
      <c r="D192" s="39">
        <v>0.18224072294098079</v>
      </c>
      <c r="E192" s="39">
        <v>0.35186998215078052</v>
      </c>
      <c r="F192" s="39">
        <v>0.25781412401568921</v>
      </c>
      <c r="G192" s="39">
        <v>-4.0591898940933228E-2</v>
      </c>
      <c r="H192" s="39">
        <v>0.29384652004949197</v>
      </c>
      <c r="I192" s="39">
        <v>-3.0414530906146469E-2</v>
      </c>
      <c r="J192" s="39">
        <v>-2.1068020694025014E-2</v>
      </c>
      <c r="K192" s="39">
        <v>-5.4058000536970116E-2</v>
      </c>
      <c r="L192" s="39">
        <v>0.39526245096493939</v>
      </c>
      <c r="M192" s="39">
        <v>-0.39273145425867007</v>
      </c>
      <c r="N192" s="16" t="s">
        <v>67</v>
      </c>
    </row>
    <row r="193" spans="1:14" ht="21.9" customHeight="1" x14ac:dyDescent="0.2">
      <c r="A193" s="13" t="s">
        <v>68</v>
      </c>
      <c r="B193" s="14" t="s">
        <v>69</v>
      </c>
      <c r="C193" s="38" t="s">
        <v>115</v>
      </c>
      <c r="D193" s="39">
        <v>-0.31141701401468136</v>
      </c>
      <c r="E193" s="39">
        <v>0.24429753708845328</v>
      </c>
      <c r="F193" s="39">
        <v>0.22920911997217275</v>
      </c>
      <c r="G193" s="39">
        <v>0.54429931244871432</v>
      </c>
      <c r="H193" s="39">
        <v>0.14678486526530896</v>
      </c>
      <c r="I193" s="39">
        <v>7.5312618500356823E-2</v>
      </c>
      <c r="J193" s="39">
        <v>6.81682104106862E-2</v>
      </c>
      <c r="K193" s="39">
        <v>3.1822756189753311E-2</v>
      </c>
      <c r="L193" s="39">
        <v>-0.2396889653565199</v>
      </c>
      <c r="M193" s="39">
        <v>0.17002980148413507</v>
      </c>
      <c r="N193" s="16" t="s">
        <v>68</v>
      </c>
    </row>
    <row r="194" spans="1:14" ht="21.9" customHeight="1" x14ac:dyDescent="0.2">
      <c r="A194" s="13"/>
      <c r="B194" s="14" t="s">
        <v>70</v>
      </c>
      <c r="C194" s="38" t="s">
        <v>115</v>
      </c>
      <c r="D194" s="39">
        <v>-0.31930717878084902</v>
      </c>
      <c r="E194" s="39">
        <v>0.18192619937865562</v>
      </c>
      <c r="F194" s="39">
        <v>0.104209285841108</v>
      </c>
      <c r="G194" s="39">
        <v>0.46742798478685949</v>
      </c>
      <c r="H194" s="39">
        <v>5.4761588762556559E-2</v>
      </c>
      <c r="I194" s="39">
        <v>-8.8133112045068671E-3</v>
      </c>
      <c r="J194" s="39">
        <v>5.1916210147827248E-2</v>
      </c>
      <c r="K194" s="39">
        <v>1.2496166617003052E-2</v>
      </c>
      <c r="L194" s="39">
        <v>-0.23980984240549913</v>
      </c>
      <c r="M194" s="39">
        <v>0.10560303063811756</v>
      </c>
      <c r="N194" s="16" t="s">
        <v>30</v>
      </c>
    </row>
    <row r="195" spans="1:14" ht="21.9" customHeight="1" x14ac:dyDescent="0.2">
      <c r="A195" s="13"/>
      <c r="B195" s="14" t="s">
        <v>71</v>
      </c>
      <c r="C195" s="38" t="s">
        <v>115</v>
      </c>
      <c r="D195" s="39">
        <v>7.8901647661681097E-3</v>
      </c>
      <c r="E195" s="39">
        <v>6.2371337709797622E-2</v>
      </c>
      <c r="F195" s="39">
        <v>0.12499983413106514</v>
      </c>
      <c r="G195" s="39">
        <v>7.6871327661854408E-2</v>
      </c>
      <c r="H195" s="39">
        <v>9.2023276502752022E-2</v>
      </c>
      <c r="I195" s="39">
        <v>8.4125929704862892E-2</v>
      </c>
      <c r="J195" s="39">
        <v>1.6252000262859712E-2</v>
      </c>
      <c r="K195" s="39">
        <v>1.9326589572750644E-2</v>
      </c>
      <c r="L195" s="39">
        <v>1.2087704898001213E-4</v>
      </c>
      <c r="M195" s="39">
        <v>6.4426770846017528E-2</v>
      </c>
      <c r="N195" s="16" t="s">
        <v>32</v>
      </c>
    </row>
    <row r="196" spans="1:14" ht="21.9" customHeight="1" x14ac:dyDescent="0.2">
      <c r="A196" s="13" t="s">
        <v>72</v>
      </c>
      <c r="B196" s="14" t="s">
        <v>73</v>
      </c>
      <c r="C196" s="38" t="s">
        <v>115</v>
      </c>
      <c r="D196" s="39">
        <v>0.36993506087976075</v>
      </c>
      <c r="E196" s="39">
        <v>0.61359767656715158</v>
      </c>
      <c r="F196" s="39">
        <v>-0.75111134796444823</v>
      </c>
      <c r="G196" s="39">
        <v>0.38491094240136381</v>
      </c>
      <c r="H196" s="39">
        <v>-0.13406789023350923</v>
      </c>
      <c r="I196" s="39">
        <v>-6.7424807376573262E-2</v>
      </c>
      <c r="J196" s="39">
        <v>0.77719434965211209</v>
      </c>
      <c r="K196" s="39">
        <v>-0.39108155112218035</v>
      </c>
      <c r="L196" s="39">
        <v>0.69717563022684936</v>
      </c>
      <c r="M196" s="39">
        <v>0.50468893715076479</v>
      </c>
      <c r="N196" s="16" t="s">
        <v>72</v>
      </c>
    </row>
    <row r="197" spans="1:14" ht="21.9" customHeight="1" x14ac:dyDescent="0.2">
      <c r="A197" s="13" t="s">
        <v>74</v>
      </c>
      <c r="B197" s="14" t="s">
        <v>75</v>
      </c>
      <c r="C197" s="38" t="s">
        <v>115</v>
      </c>
      <c r="D197" s="39">
        <v>0.46661343931198834</v>
      </c>
      <c r="E197" s="39">
        <v>0.63534353372646446</v>
      </c>
      <c r="F197" s="39">
        <v>-0.13021462696489466</v>
      </c>
      <c r="G197" s="39">
        <v>0.11166674836308299</v>
      </c>
      <c r="H197" s="39">
        <v>-5.2063613283498039E-2</v>
      </c>
      <c r="I197" s="39">
        <v>0.35911024638282318</v>
      </c>
      <c r="J197" s="39">
        <v>-0.11504580885859279</v>
      </c>
      <c r="K197" s="39">
        <v>-0.27566703705712309</v>
      </c>
      <c r="L197" s="39">
        <v>-0.7633255094476139</v>
      </c>
      <c r="M197" s="39">
        <v>0.59796365916408822</v>
      </c>
      <c r="N197" s="16" t="s">
        <v>74</v>
      </c>
    </row>
    <row r="198" spans="1:14" ht="21.9" customHeight="1" x14ac:dyDescent="0.2">
      <c r="A198" s="17"/>
      <c r="B198" s="14" t="s">
        <v>76</v>
      </c>
      <c r="C198" s="38" t="s">
        <v>115</v>
      </c>
      <c r="D198" s="39">
        <v>-3.413320177312662E-2</v>
      </c>
      <c r="E198" s="39">
        <v>0.12919852623692821</v>
      </c>
      <c r="F198" s="39">
        <v>-0.10447818045541614</v>
      </c>
      <c r="G198" s="39">
        <v>-4.8799187244906485E-2</v>
      </c>
      <c r="H198" s="39">
        <v>-0.1709683581551282</v>
      </c>
      <c r="I198" s="39">
        <v>0.20202641276585212</v>
      </c>
      <c r="J198" s="39">
        <v>5.0760259802515389E-2</v>
      </c>
      <c r="K198" s="39">
        <v>-0.22569791205372947</v>
      </c>
      <c r="L198" s="39">
        <v>-0.40536168335335049</v>
      </c>
      <c r="M198" s="39">
        <v>0.41396074297858737</v>
      </c>
      <c r="N198" s="16" t="s">
        <v>30</v>
      </c>
    </row>
    <row r="199" spans="1:14" ht="21.9" customHeight="1" x14ac:dyDescent="0.2">
      <c r="A199" s="13"/>
      <c r="B199" s="14" t="s">
        <v>77</v>
      </c>
      <c r="C199" s="38" t="s">
        <v>115</v>
      </c>
      <c r="D199" s="39">
        <v>0.5007466410851158</v>
      </c>
      <c r="E199" s="39">
        <v>0.50614500748953617</v>
      </c>
      <c r="F199" s="39">
        <v>-2.5736446509475177E-2</v>
      </c>
      <c r="G199" s="39">
        <v>0.16046593560798864</v>
      </c>
      <c r="H199" s="39">
        <v>0.11890474487163175</v>
      </c>
      <c r="I199" s="39">
        <v>0.15708383361696948</v>
      </c>
      <c r="J199" s="39">
        <v>-0.1658060686611082</v>
      </c>
      <c r="K199" s="39">
        <v>-4.9969125003392838E-2</v>
      </c>
      <c r="L199" s="39">
        <v>-0.35796382609426503</v>
      </c>
      <c r="M199" s="39">
        <v>0.18400291618550402</v>
      </c>
      <c r="N199" s="16" t="s">
        <v>32</v>
      </c>
    </row>
    <row r="200" spans="1:14" ht="21.9" customHeight="1" x14ac:dyDescent="0.2">
      <c r="A200" s="13" t="s">
        <v>78</v>
      </c>
      <c r="B200" s="14" t="s">
        <v>79</v>
      </c>
      <c r="C200" s="38" t="s">
        <v>115</v>
      </c>
      <c r="D200" s="39">
        <v>-3.8567447397516559E-2</v>
      </c>
      <c r="E200" s="39">
        <v>5.7196537508801631E-2</v>
      </c>
      <c r="F200" s="39">
        <v>0.2621284198402189</v>
      </c>
      <c r="G200" s="39">
        <v>0.26153669349782044</v>
      </c>
      <c r="H200" s="39">
        <v>8.9130307775059314E-2</v>
      </c>
      <c r="I200" s="39">
        <v>0.13656049987244465</v>
      </c>
      <c r="J200" s="39">
        <v>7.8853283805995072E-2</v>
      </c>
      <c r="K200" s="39">
        <v>0.15006681561125565</v>
      </c>
      <c r="L200" s="39">
        <v>-0.87209398348738065</v>
      </c>
      <c r="M200" s="39">
        <v>0.44259549677736149</v>
      </c>
      <c r="N200" s="16" t="s">
        <v>78</v>
      </c>
    </row>
    <row r="201" spans="1:14" ht="21.9" customHeight="1" x14ac:dyDescent="0.2">
      <c r="A201" s="13" t="s">
        <v>80</v>
      </c>
      <c r="B201" s="14" t="s">
        <v>81</v>
      </c>
      <c r="C201" s="38" t="s">
        <v>115</v>
      </c>
      <c r="D201" s="39">
        <v>-0.23352119315929953</v>
      </c>
      <c r="E201" s="39">
        <v>0.1045448537148706</v>
      </c>
      <c r="F201" s="39">
        <v>5.5278768428600245E-2</v>
      </c>
      <c r="G201" s="39">
        <v>1.9560724566383809E-2</v>
      </c>
      <c r="H201" s="39">
        <v>0.26648836125337544</v>
      </c>
      <c r="I201" s="39">
        <v>-2.1233470345076971E-2</v>
      </c>
      <c r="J201" s="39">
        <v>-2.3328327610545277E-2</v>
      </c>
      <c r="K201" s="39">
        <v>-0.28461464954390087</v>
      </c>
      <c r="L201" s="39">
        <v>-1.1019421537286234</v>
      </c>
      <c r="M201" s="39">
        <v>-3.5556955758587888E-2</v>
      </c>
      <c r="N201" s="16" t="s">
        <v>80</v>
      </c>
    </row>
    <row r="202" spans="1:14" ht="21.9" customHeight="1" x14ac:dyDescent="0.2">
      <c r="A202" s="13" t="s">
        <v>82</v>
      </c>
      <c r="B202" s="14" t="s">
        <v>83</v>
      </c>
      <c r="C202" s="38" t="s">
        <v>115</v>
      </c>
      <c r="D202" s="39">
        <v>1.9531363458087155E-2</v>
      </c>
      <c r="E202" s="39">
        <v>4.8829815199644494E-2</v>
      </c>
      <c r="F202" s="39">
        <v>-5.8135751374015103E-2</v>
      </c>
      <c r="G202" s="39">
        <v>2.148431654549483E-2</v>
      </c>
      <c r="H202" s="39">
        <v>9.0586090541865213E-2</v>
      </c>
      <c r="I202" s="39">
        <v>-0.20781232874135425</v>
      </c>
      <c r="J202" s="39">
        <v>-1.938844543285017E-2</v>
      </c>
      <c r="K202" s="39">
        <v>-0.16880265194758934</v>
      </c>
      <c r="L202" s="39">
        <v>9.0133887521468586E-2</v>
      </c>
      <c r="M202" s="39">
        <v>-6.0831827011890112E-2</v>
      </c>
      <c r="N202" s="16" t="s">
        <v>82</v>
      </c>
    </row>
    <row r="203" spans="1:14" ht="21.9" customHeight="1" x14ac:dyDescent="0.2">
      <c r="A203" s="13"/>
      <c r="B203" s="14" t="s">
        <v>84</v>
      </c>
      <c r="C203" s="38" t="s">
        <v>115</v>
      </c>
      <c r="D203" s="39">
        <v>-1.1150601564960311E-2</v>
      </c>
      <c r="E203" s="39">
        <v>1.104704815405E-2</v>
      </c>
      <c r="F203" s="39">
        <v>-7.7650066590818842E-2</v>
      </c>
      <c r="G203" s="39">
        <v>4.2015432895845736E-2</v>
      </c>
      <c r="H203" s="39">
        <v>0.1729923820948073</v>
      </c>
      <c r="I203" s="39">
        <v>-0.11960839241341652</v>
      </c>
      <c r="J203" s="39">
        <v>1.6206671720196447E-2</v>
      </c>
      <c r="K203" s="39">
        <v>-0.11865901124876775</v>
      </c>
      <c r="L203" s="39">
        <v>0.16841344807973146</v>
      </c>
      <c r="M203" s="39">
        <v>-0.12476083950365516</v>
      </c>
      <c r="N203" s="16" t="s">
        <v>30</v>
      </c>
    </row>
    <row r="204" spans="1:14" ht="21.9" customHeight="1" x14ac:dyDescent="0.2">
      <c r="A204" s="13"/>
      <c r="B204" s="14" t="s">
        <v>85</v>
      </c>
      <c r="C204" s="38" t="s">
        <v>115</v>
      </c>
      <c r="D204" s="39">
        <v>3.0681965023048107E-2</v>
      </c>
      <c r="E204" s="39">
        <v>3.7782767045595134E-2</v>
      </c>
      <c r="F204" s="39">
        <v>1.9514315216803742E-2</v>
      </c>
      <c r="G204" s="39">
        <v>-2.0531116350351115E-2</v>
      </c>
      <c r="H204" s="39">
        <v>-8.2406291552942074E-2</v>
      </c>
      <c r="I204" s="39">
        <v>-8.8203936327937715E-2</v>
      </c>
      <c r="J204" s="39">
        <v>-3.5595117153046807E-2</v>
      </c>
      <c r="K204" s="39">
        <v>-5.0143640698820983E-2</v>
      </c>
      <c r="L204" s="39">
        <v>-7.8279560558264336E-2</v>
      </c>
      <c r="M204" s="39">
        <v>6.392901249176583E-2</v>
      </c>
      <c r="N204" s="16" t="s">
        <v>32</v>
      </c>
    </row>
    <row r="205" spans="1:14" ht="21.9" customHeight="1" x14ac:dyDescent="0.2">
      <c r="A205" s="13" t="s">
        <v>86</v>
      </c>
      <c r="B205" s="14" t="s">
        <v>87</v>
      </c>
      <c r="C205" s="38" t="s">
        <v>115</v>
      </c>
      <c r="D205" s="39">
        <v>-2.5081360245532605E-2</v>
      </c>
      <c r="E205" s="39">
        <v>0.10386149959758841</v>
      </c>
      <c r="F205" s="39">
        <v>-0.17148978524874778</v>
      </c>
      <c r="G205" s="39">
        <v>1.0610432478799128E-2</v>
      </c>
      <c r="H205" s="39">
        <v>-0.11866452608685853</v>
      </c>
      <c r="I205" s="39">
        <v>0.20127263746018673</v>
      </c>
      <c r="J205" s="39">
        <v>-0.11986070187352257</v>
      </c>
      <c r="K205" s="39">
        <v>0.23625960610918151</v>
      </c>
      <c r="L205" s="39">
        <v>-0.35255669653956512</v>
      </c>
      <c r="M205" s="39">
        <v>-9.0980131644560966E-2</v>
      </c>
      <c r="N205" s="16" t="s">
        <v>86</v>
      </c>
    </row>
    <row r="206" spans="1:14" ht="21.9" customHeight="1" x14ac:dyDescent="0.2">
      <c r="A206" s="13" t="s">
        <v>88</v>
      </c>
      <c r="B206" s="14" t="s">
        <v>89</v>
      </c>
      <c r="C206" s="38" t="s">
        <v>115</v>
      </c>
      <c r="D206" s="39">
        <v>-2.7070901877956688E-2</v>
      </c>
      <c r="E206" s="39">
        <v>-0.44516939181140169</v>
      </c>
      <c r="F206" s="39">
        <v>9.3566073948789186E-2</v>
      </c>
      <c r="G206" s="39">
        <v>0.15868791302125396</v>
      </c>
      <c r="H206" s="39">
        <v>0.11461663788594945</v>
      </c>
      <c r="I206" s="39">
        <v>1.978550050154082E-2</v>
      </c>
      <c r="J206" s="39">
        <v>-0.32150500472408566</v>
      </c>
      <c r="K206" s="39">
        <v>-3.6783209152917079E-2</v>
      </c>
      <c r="L206" s="39">
        <v>-9.1963637016847614E-3</v>
      </c>
      <c r="M206" s="39">
        <v>1.1217648276793619E-2</v>
      </c>
      <c r="N206" s="18" t="s">
        <v>88</v>
      </c>
    </row>
    <row r="207" spans="1:14" ht="21.9" customHeight="1" x14ac:dyDescent="0.2">
      <c r="A207" s="13"/>
      <c r="B207" s="14" t="s">
        <v>90</v>
      </c>
      <c r="C207" s="38" t="s">
        <v>115</v>
      </c>
      <c r="D207" s="39">
        <v>-1.969573272639551E-2</v>
      </c>
      <c r="E207" s="39">
        <v>-0.46396786074034935</v>
      </c>
      <c r="F207" s="39">
        <v>2.6175621491923099E-2</v>
      </c>
      <c r="G207" s="39">
        <v>3.2738264083893881E-2</v>
      </c>
      <c r="H207" s="39">
        <v>2.9015361517736919E-2</v>
      </c>
      <c r="I207" s="39">
        <v>0.10075907148433912</v>
      </c>
      <c r="J207" s="39">
        <v>-0.20007465027617111</v>
      </c>
      <c r="K207" s="39">
        <v>3.4552205255782717E-2</v>
      </c>
      <c r="L207" s="39">
        <v>8.2754965701678632E-2</v>
      </c>
      <c r="M207" s="39">
        <v>7.3891497388702751E-2</v>
      </c>
      <c r="N207" s="18" t="s">
        <v>30</v>
      </c>
    </row>
    <row r="208" spans="1:14" ht="21.9" customHeight="1" x14ac:dyDescent="0.2">
      <c r="A208" s="13"/>
      <c r="B208" s="14" t="s">
        <v>91</v>
      </c>
      <c r="C208" s="38" t="s">
        <v>115</v>
      </c>
      <c r="D208" s="39">
        <v>-7.375169151560855E-3</v>
      </c>
      <c r="E208" s="39">
        <v>1.8798468928947869E-2</v>
      </c>
      <c r="F208" s="39">
        <v>6.7390452456864203E-2</v>
      </c>
      <c r="G208" s="39">
        <v>0.12594964893736008</v>
      </c>
      <c r="H208" s="39">
        <v>8.5601276368213922E-2</v>
      </c>
      <c r="I208" s="39">
        <v>-8.0973570982799087E-2</v>
      </c>
      <c r="J208" s="39">
        <v>-0.12143035444791495</v>
      </c>
      <c r="K208" s="39">
        <v>-7.1335414408700934E-2</v>
      </c>
      <c r="L208" s="39">
        <v>-9.1951329403361648E-2</v>
      </c>
      <c r="M208" s="39">
        <v>-6.2673849111909541E-2</v>
      </c>
      <c r="N208" s="18" t="s">
        <v>32</v>
      </c>
    </row>
    <row r="209" spans="1:14" ht="21.9" customHeight="1" x14ac:dyDescent="0.2">
      <c r="A209" s="13" t="s">
        <v>92</v>
      </c>
      <c r="B209" s="14" t="s">
        <v>118</v>
      </c>
      <c r="C209" s="38" t="s">
        <v>115</v>
      </c>
      <c r="D209" s="39">
        <v>-0.10769064511850998</v>
      </c>
      <c r="E209" s="39">
        <v>0.28089070810284889</v>
      </c>
      <c r="F209" s="39">
        <v>0.18355970099391178</v>
      </c>
      <c r="G209" s="39">
        <v>0.45113807656058413</v>
      </c>
      <c r="H209" s="39">
        <v>0.24517889124359343</v>
      </c>
      <c r="I209" s="39">
        <v>9.2671849905059084E-2</v>
      </c>
      <c r="J209" s="39">
        <v>7.3672554572717222E-2</v>
      </c>
      <c r="K209" s="39">
        <v>-1.5248920612789981E-2</v>
      </c>
      <c r="L209" s="39">
        <v>-0.10605011205072824</v>
      </c>
      <c r="M209" s="39">
        <v>0.15505554796416973</v>
      </c>
      <c r="N209" s="18" t="s">
        <v>92</v>
      </c>
    </row>
    <row r="210" spans="1:14" ht="21.9" customHeight="1" x14ac:dyDescent="0.2">
      <c r="A210" s="13" t="s">
        <v>94</v>
      </c>
      <c r="B210" s="14" t="s">
        <v>95</v>
      </c>
      <c r="C210" s="38" t="s">
        <v>115</v>
      </c>
      <c r="D210" s="39">
        <v>-0.31960068555376747</v>
      </c>
      <c r="E210" s="39">
        <v>-0.50263405454028898</v>
      </c>
      <c r="F210" s="39">
        <v>0.32168735666982551</v>
      </c>
      <c r="G210" s="39">
        <v>0.25620189218230532</v>
      </c>
      <c r="H210" s="39">
        <v>-7.6963650640047801E-2</v>
      </c>
      <c r="I210" s="39">
        <v>0.84074792881141525</v>
      </c>
      <c r="J210" s="39">
        <v>-0.47207012742091109</v>
      </c>
      <c r="K210" s="39">
        <v>0.20697551270205528</v>
      </c>
      <c r="L210" s="39">
        <v>3.6455600932363059E-2</v>
      </c>
      <c r="M210" s="39">
        <v>-0.31107972973530756</v>
      </c>
      <c r="N210" s="18" t="s">
        <v>94</v>
      </c>
    </row>
    <row r="211" spans="1:14" ht="21.9" customHeight="1" x14ac:dyDescent="0.2">
      <c r="A211" s="13" t="s">
        <v>96</v>
      </c>
      <c r="B211" s="14" t="s">
        <v>97</v>
      </c>
      <c r="C211" s="38" t="s">
        <v>115</v>
      </c>
      <c r="D211" s="39">
        <v>-0.11776908896518931</v>
      </c>
      <c r="E211" s="39">
        <v>1.112683964217768E-2</v>
      </c>
      <c r="F211" s="39">
        <v>0.18523564839235684</v>
      </c>
      <c r="G211" s="39">
        <v>6.4341043385154006E-2</v>
      </c>
      <c r="H211" s="39">
        <v>-7.986134728395837E-2</v>
      </c>
      <c r="I211" s="39">
        <v>6.9940300114656115E-2</v>
      </c>
      <c r="J211" s="39">
        <v>-1.7028672776104932E-2</v>
      </c>
      <c r="K211" s="39">
        <v>1.5619286250259814E-2</v>
      </c>
      <c r="L211" s="39">
        <v>3.355313131788807E-2</v>
      </c>
      <c r="M211" s="39">
        <v>4.3568117275786994E-2</v>
      </c>
      <c r="N211" s="18" t="s">
        <v>96</v>
      </c>
    </row>
    <row r="212" spans="1:14" ht="21.9" customHeight="1" x14ac:dyDescent="0.2">
      <c r="A212" s="13" t="s">
        <v>98</v>
      </c>
      <c r="B212" s="14" t="s">
        <v>99</v>
      </c>
      <c r="C212" s="38" t="s">
        <v>115</v>
      </c>
      <c r="D212" s="39">
        <v>0.44702481544672129</v>
      </c>
      <c r="E212" s="39">
        <v>0.33108812779931396</v>
      </c>
      <c r="F212" s="39">
        <v>0.19769898866514257</v>
      </c>
      <c r="G212" s="39">
        <v>0.73605655745302756</v>
      </c>
      <c r="H212" s="39">
        <v>0.21656004345356134</v>
      </c>
      <c r="I212" s="39">
        <v>-7.1516084025968235E-2</v>
      </c>
      <c r="J212" s="39">
        <v>4.1467205089338446E-2</v>
      </c>
      <c r="K212" s="39">
        <v>0.16628596192114095</v>
      </c>
      <c r="L212" s="39">
        <v>-2.2717956315360287E-2</v>
      </c>
      <c r="M212" s="39">
        <v>0.13627291634103003</v>
      </c>
      <c r="N212" s="18" t="s">
        <v>98</v>
      </c>
    </row>
    <row r="213" spans="1:14" ht="21.9" customHeight="1" x14ac:dyDescent="0.2">
      <c r="A213" s="13" t="s">
        <v>100</v>
      </c>
      <c r="B213" s="14" t="s">
        <v>101</v>
      </c>
      <c r="C213" s="38" t="s">
        <v>115</v>
      </c>
      <c r="D213" s="39">
        <v>8.2668856685636033E-2</v>
      </c>
      <c r="E213" s="39">
        <v>-6.9803904666480315E-2</v>
      </c>
      <c r="F213" s="39">
        <v>5.5670107985913021E-2</v>
      </c>
      <c r="G213" s="39">
        <v>9.0268484166833404E-2</v>
      </c>
      <c r="H213" s="39">
        <v>-4.5545470858115313E-2</v>
      </c>
      <c r="I213" s="39">
        <v>9.7957434133701893E-2</v>
      </c>
      <c r="J213" s="39">
        <v>-6.3389085565447423E-2</v>
      </c>
      <c r="K213" s="39">
        <v>-9.1842399334125233E-2</v>
      </c>
      <c r="L213" s="39">
        <v>-0.52271333935855258</v>
      </c>
      <c r="M213" s="39">
        <v>7.3358754620167416E-2</v>
      </c>
      <c r="N213" s="18" t="s">
        <v>100</v>
      </c>
    </row>
    <row r="214" spans="1:14" ht="21.9" customHeight="1" x14ac:dyDescent="0.2">
      <c r="A214" s="19" t="s">
        <v>102</v>
      </c>
      <c r="B214" s="20" t="s">
        <v>103</v>
      </c>
      <c r="C214" s="40" t="s">
        <v>115</v>
      </c>
      <c r="D214" s="41">
        <v>-0.26417053007641589</v>
      </c>
      <c r="E214" s="41">
        <v>2.678706759791436</v>
      </c>
      <c r="F214" s="41">
        <v>1.3776937585462006</v>
      </c>
      <c r="G214" s="41">
        <v>3.8284548000408076</v>
      </c>
      <c r="H214" s="41">
        <v>1.4959319266196323</v>
      </c>
      <c r="I214" s="41">
        <v>2.60626818001675</v>
      </c>
      <c r="J214" s="41">
        <v>-7.3607660367132843E-2</v>
      </c>
      <c r="K214" s="41">
        <v>-1.3841851832980276</v>
      </c>
      <c r="L214" s="41">
        <v>-2.7056548074401623</v>
      </c>
      <c r="M214" s="41">
        <v>1.6422227106482779</v>
      </c>
      <c r="N214" s="22" t="s">
        <v>102</v>
      </c>
    </row>
    <row r="215" spans="1:14" ht="21.9" customHeight="1" x14ac:dyDescent="0.2">
      <c r="A215" s="19" t="s">
        <v>104</v>
      </c>
      <c r="B215" s="23" t="s">
        <v>105</v>
      </c>
      <c r="C215" s="42" t="s">
        <v>115</v>
      </c>
      <c r="D215" s="43">
        <v>1.0672402302163103E-2</v>
      </c>
      <c r="E215" s="43">
        <v>0.14527483828178409</v>
      </c>
      <c r="F215" s="43">
        <v>0.44276720158548294</v>
      </c>
      <c r="G215" s="43">
        <v>1.2980115870176204E-2</v>
      </c>
      <c r="H215" s="43">
        <v>-0.195944362848498</v>
      </c>
      <c r="I215" s="43">
        <v>0.18431841613663349</v>
      </c>
      <c r="J215" s="43">
        <v>0.11642345311249798</v>
      </c>
      <c r="K215" s="43">
        <v>-4.8629827276814135E-2</v>
      </c>
      <c r="L215" s="43">
        <v>-1.3215763794838242E-2</v>
      </c>
      <c r="M215" s="39">
        <v>0.32813282459028209</v>
      </c>
      <c r="N215" s="16" t="s">
        <v>104</v>
      </c>
    </row>
    <row r="216" spans="1:14" ht="21.9" customHeight="1" x14ac:dyDescent="0.2">
      <c r="A216" s="13" t="s">
        <v>106</v>
      </c>
      <c r="B216" s="24" t="s">
        <v>107</v>
      </c>
      <c r="C216" s="45" t="s">
        <v>115</v>
      </c>
      <c r="D216" s="46">
        <v>1.4130162921643685E-2</v>
      </c>
      <c r="E216" s="46">
        <v>5.722861790242912E-3</v>
      </c>
      <c r="F216" s="46">
        <v>0.33409844396297295</v>
      </c>
      <c r="G216" s="46">
        <v>0.1537481085175601</v>
      </c>
      <c r="H216" s="46">
        <v>-3.0875073475656222E-2</v>
      </c>
      <c r="I216" s="46">
        <v>4.9155888385704775E-2</v>
      </c>
      <c r="J216" s="46">
        <v>2.1468810891711234E-2</v>
      </c>
      <c r="K216" s="46">
        <v>4.3444800720699034E-2</v>
      </c>
      <c r="L216" s="46">
        <v>0.11021049518751998</v>
      </c>
      <c r="M216" s="39">
        <v>0.11789306177108655</v>
      </c>
      <c r="N216" s="16" t="s">
        <v>106</v>
      </c>
    </row>
    <row r="217" spans="1:14" ht="21.9" customHeight="1" x14ac:dyDescent="0.2">
      <c r="A217" s="25" t="s">
        <v>108</v>
      </c>
      <c r="B217" s="26" t="s">
        <v>109</v>
      </c>
      <c r="C217" s="38" t="s">
        <v>115</v>
      </c>
      <c r="D217" s="39">
        <v>-0.26762829069590172</v>
      </c>
      <c r="E217" s="39">
        <v>2.8182587362829805</v>
      </c>
      <c r="F217" s="39">
        <v>1.486362516168712</v>
      </c>
      <c r="G217" s="39">
        <v>3.6876868073934177</v>
      </c>
      <c r="H217" s="39">
        <v>1.3308626372468007</v>
      </c>
      <c r="I217" s="39">
        <v>2.7414307077676709</v>
      </c>
      <c r="J217" s="39">
        <v>2.134698185365775E-2</v>
      </c>
      <c r="K217" s="39">
        <v>-1.4762598112955343</v>
      </c>
      <c r="L217" s="39">
        <v>-2.8290810664225252</v>
      </c>
      <c r="M217" s="41">
        <v>1.8524624734674688</v>
      </c>
      <c r="N217" s="22" t="s">
        <v>108</v>
      </c>
    </row>
    <row r="218" spans="1:14" ht="21.9" customHeight="1" x14ac:dyDescent="0.2">
      <c r="A218" s="27" t="s">
        <v>110</v>
      </c>
      <c r="B218" s="23"/>
      <c r="C218" s="42" t="s">
        <v>115</v>
      </c>
      <c r="D218" s="43">
        <v>6.4258976221641936E-2</v>
      </c>
      <c r="E218" s="43">
        <v>5.4039721492818125E-3</v>
      </c>
      <c r="F218" s="43">
        <v>7.720341452114253E-2</v>
      </c>
      <c r="G218" s="43">
        <v>0.42623551967943607</v>
      </c>
      <c r="H218" s="43">
        <v>0.40158314584275701</v>
      </c>
      <c r="I218" s="43">
        <v>-2.9960067648718378E-2</v>
      </c>
      <c r="J218" s="43">
        <v>-0.48880696804613238</v>
      </c>
      <c r="K218" s="43">
        <v>0.29814948342362407</v>
      </c>
      <c r="L218" s="43">
        <v>-0.12454814275395976</v>
      </c>
      <c r="M218" s="43">
        <v>-2.2230944822453098E-2</v>
      </c>
      <c r="N218" s="29"/>
    </row>
    <row r="219" spans="1:14" ht="21.9" customHeight="1" x14ac:dyDescent="0.2">
      <c r="A219" s="30" t="s">
        <v>111</v>
      </c>
      <c r="B219" s="14"/>
      <c r="C219" s="38" t="s">
        <v>115</v>
      </c>
      <c r="D219" s="39">
        <v>-0.16354964486805046</v>
      </c>
      <c r="E219" s="39">
        <v>1.8737306862801721</v>
      </c>
      <c r="F219" s="39">
        <v>7.6296322715783474E-2</v>
      </c>
      <c r="G219" s="39">
        <v>0.67636708569191961</v>
      </c>
      <c r="H219" s="39">
        <v>0.29810219151065476</v>
      </c>
      <c r="I219" s="39">
        <v>1.0434311150956723</v>
      </c>
      <c r="J219" s="39">
        <v>1.304654228062333</v>
      </c>
      <c r="K219" s="39">
        <v>-1.6164057378568564</v>
      </c>
      <c r="L219" s="39">
        <v>1.2490357955280935</v>
      </c>
      <c r="M219" s="39">
        <v>0.53284035771753457</v>
      </c>
      <c r="N219" s="31"/>
    </row>
    <row r="220" spans="1:14" ht="21.9" customHeight="1" x14ac:dyDescent="0.2">
      <c r="A220" s="32" t="s">
        <v>112</v>
      </c>
      <c r="B220" s="33"/>
      <c r="C220" s="45" t="s">
        <v>115</v>
      </c>
      <c r="D220" s="46">
        <v>-0.16487986143000394</v>
      </c>
      <c r="E220" s="46">
        <v>0.79957210136199242</v>
      </c>
      <c r="F220" s="46">
        <v>1.224194021309257</v>
      </c>
      <c r="G220" s="46">
        <v>2.7258521946694545</v>
      </c>
      <c r="H220" s="46">
        <v>0.79624658926622116</v>
      </c>
      <c r="I220" s="46">
        <v>1.5927971325697894</v>
      </c>
      <c r="J220" s="46">
        <v>-0.88945492038332197</v>
      </c>
      <c r="K220" s="46">
        <v>-6.5928928864786032E-2</v>
      </c>
      <c r="L220" s="46">
        <v>-3.830142460214315</v>
      </c>
      <c r="M220" s="46">
        <v>1.1316132977531852</v>
      </c>
      <c r="N220" s="35"/>
    </row>
  </sheetData>
  <mergeCells count="4">
    <mergeCell ref="A5:B6"/>
    <mergeCell ref="A60:B61"/>
    <mergeCell ref="A115:B116"/>
    <mergeCell ref="A170:B171"/>
  </mergeCells>
  <phoneticPr fontId="3"/>
  <pageMargins left="0.78740157480314965" right="0.78740157480314965" top="0.78740157480314965" bottom="0.78740157480314965" header="0.51181102362204722" footer="0.51181102362204722"/>
  <pageSetup paperSize="9" scale="37" firstPageNumber="56" fitToWidth="2" fitToHeight="4" pageOrder="overThenDown" orientation="portrait" useFirstPageNumber="1" r:id="rId1"/>
  <headerFooter alignWithMargins="0"/>
  <rowBreaks count="3" manualBreakCount="3">
    <brk id="56" max="16383" man="1"/>
    <brk id="111" max="16383" man="1"/>
    <brk id="166" max="1638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4EA5B-2712-4346-A4AE-684FD8F24A59}">
  <sheetPr transitionEvaluation="1"/>
  <dimension ref="A1:Q170"/>
  <sheetViews>
    <sheetView showGridLines="0" view="pageBreakPreview" topLeftCell="A158" zoomScale="80" zoomScaleNormal="80" zoomScaleSheetLayoutView="80" workbookViewId="0">
      <selection activeCell="P14" sqref="P14"/>
    </sheetView>
  </sheetViews>
  <sheetFormatPr defaultColWidth="12.109375" defaultRowHeight="16.5" customHeight="1" x14ac:dyDescent="0.2"/>
  <cols>
    <col min="1" max="1" width="4.77734375" style="1" customWidth="1"/>
    <col min="2" max="2" width="48.77734375" style="2" customWidth="1"/>
    <col min="3" max="14" width="14.77734375" style="2" customWidth="1"/>
    <col min="15" max="16" width="12.109375" style="2"/>
    <col min="17" max="17" width="13.33203125" style="2" bestFit="1" customWidth="1"/>
    <col min="18" max="256" width="12.109375" style="2"/>
    <col min="257" max="257" width="4.77734375" style="2" customWidth="1"/>
    <col min="258" max="258" width="48.77734375" style="2" customWidth="1"/>
    <col min="259" max="270" width="14.77734375" style="2" customWidth="1"/>
    <col min="271" max="272" width="12.109375" style="2"/>
    <col min="273" max="273" width="13.33203125" style="2" bestFit="1" customWidth="1"/>
    <col min="274" max="512" width="12.109375" style="2"/>
    <col min="513" max="513" width="4.77734375" style="2" customWidth="1"/>
    <col min="514" max="514" width="48.77734375" style="2" customWidth="1"/>
    <col min="515" max="526" width="14.77734375" style="2" customWidth="1"/>
    <col min="527" max="528" width="12.109375" style="2"/>
    <col min="529" max="529" width="13.33203125" style="2" bestFit="1" customWidth="1"/>
    <col min="530" max="768" width="12.109375" style="2"/>
    <col min="769" max="769" width="4.77734375" style="2" customWidth="1"/>
    <col min="770" max="770" width="48.77734375" style="2" customWidth="1"/>
    <col min="771" max="782" width="14.77734375" style="2" customWidth="1"/>
    <col min="783" max="784" width="12.109375" style="2"/>
    <col min="785" max="785" width="13.33203125" style="2" bestFit="1" customWidth="1"/>
    <col min="786" max="1024" width="12.109375" style="2"/>
    <col min="1025" max="1025" width="4.77734375" style="2" customWidth="1"/>
    <col min="1026" max="1026" width="48.77734375" style="2" customWidth="1"/>
    <col min="1027" max="1038" width="14.77734375" style="2" customWidth="1"/>
    <col min="1039" max="1040" width="12.109375" style="2"/>
    <col min="1041" max="1041" width="13.33203125" style="2" bestFit="1" customWidth="1"/>
    <col min="1042" max="1280" width="12.109375" style="2"/>
    <col min="1281" max="1281" width="4.77734375" style="2" customWidth="1"/>
    <col min="1282" max="1282" width="48.77734375" style="2" customWidth="1"/>
    <col min="1283" max="1294" width="14.77734375" style="2" customWidth="1"/>
    <col min="1295" max="1296" width="12.109375" style="2"/>
    <col min="1297" max="1297" width="13.33203125" style="2" bestFit="1" customWidth="1"/>
    <col min="1298" max="1536" width="12.109375" style="2"/>
    <col min="1537" max="1537" width="4.77734375" style="2" customWidth="1"/>
    <col min="1538" max="1538" width="48.77734375" style="2" customWidth="1"/>
    <col min="1539" max="1550" width="14.77734375" style="2" customWidth="1"/>
    <col min="1551" max="1552" width="12.109375" style="2"/>
    <col min="1553" max="1553" width="13.33203125" style="2" bestFit="1" customWidth="1"/>
    <col min="1554" max="1792" width="12.109375" style="2"/>
    <col min="1793" max="1793" width="4.77734375" style="2" customWidth="1"/>
    <col min="1794" max="1794" width="48.77734375" style="2" customWidth="1"/>
    <col min="1795" max="1806" width="14.77734375" style="2" customWidth="1"/>
    <col min="1807" max="1808" width="12.109375" style="2"/>
    <col min="1809" max="1809" width="13.33203125" style="2" bestFit="1" customWidth="1"/>
    <col min="1810" max="2048" width="12.109375" style="2"/>
    <col min="2049" max="2049" width="4.77734375" style="2" customWidth="1"/>
    <col min="2050" max="2050" width="48.77734375" style="2" customWidth="1"/>
    <col min="2051" max="2062" width="14.77734375" style="2" customWidth="1"/>
    <col min="2063" max="2064" width="12.109375" style="2"/>
    <col min="2065" max="2065" width="13.33203125" style="2" bestFit="1" customWidth="1"/>
    <col min="2066" max="2304" width="12.109375" style="2"/>
    <col min="2305" max="2305" width="4.77734375" style="2" customWidth="1"/>
    <col min="2306" max="2306" width="48.77734375" style="2" customWidth="1"/>
    <col min="2307" max="2318" width="14.77734375" style="2" customWidth="1"/>
    <col min="2319" max="2320" width="12.109375" style="2"/>
    <col min="2321" max="2321" width="13.33203125" style="2" bestFit="1" customWidth="1"/>
    <col min="2322" max="2560" width="12.109375" style="2"/>
    <col min="2561" max="2561" width="4.77734375" style="2" customWidth="1"/>
    <col min="2562" max="2562" width="48.77734375" style="2" customWidth="1"/>
    <col min="2563" max="2574" width="14.77734375" style="2" customWidth="1"/>
    <col min="2575" max="2576" width="12.109375" style="2"/>
    <col min="2577" max="2577" width="13.33203125" style="2" bestFit="1" customWidth="1"/>
    <col min="2578" max="2816" width="12.109375" style="2"/>
    <col min="2817" max="2817" width="4.77734375" style="2" customWidth="1"/>
    <col min="2818" max="2818" width="48.77734375" style="2" customWidth="1"/>
    <col min="2819" max="2830" width="14.77734375" style="2" customWidth="1"/>
    <col min="2831" max="2832" width="12.109375" style="2"/>
    <col min="2833" max="2833" width="13.33203125" style="2" bestFit="1" customWidth="1"/>
    <col min="2834" max="3072" width="12.109375" style="2"/>
    <col min="3073" max="3073" width="4.77734375" style="2" customWidth="1"/>
    <col min="3074" max="3074" width="48.77734375" style="2" customWidth="1"/>
    <col min="3075" max="3086" width="14.77734375" style="2" customWidth="1"/>
    <col min="3087" max="3088" width="12.109375" style="2"/>
    <col min="3089" max="3089" width="13.33203125" style="2" bestFit="1" customWidth="1"/>
    <col min="3090" max="3328" width="12.109375" style="2"/>
    <col min="3329" max="3329" width="4.77734375" style="2" customWidth="1"/>
    <col min="3330" max="3330" width="48.77734375" style="2" customWidth="1"/>
    <col min="3331" max="3342" width="14.77734375" style="2" customWidth="1"/>
    <col min="3343" max="3344" width="12.109375" style="2"/>
    <col min="3345" max="3345" width="13.33203125" style="2" bestFit="1" customWidth="1"/>
    <col min="3346" max="3584" width="12.109375" style="2"/>
    <col min="3585" max="3585" width="4.77734375" style="2" customWidth="1"/>
    <col min="3586" max="3586" width="48.77734375" style="2" customWidth="1"/>
    <col min="3587" max="3598" width="14.77734375" style="2" customWidth="1"/>
    <col min="3599" max="3600" width="12.109375" style="2"/>
    <col min="3601" max="3601" width="13.33203125" style="2" bestFit="1" customWidth="1"/>
    <col min="3602" max="3840" width="12.109375" style="2"/>
    <col min="3841" max="3841" width="4.77734375" style="2" customWidth="1"/>
    <col min="3842" max="3842" width="48.77734375" style="2" customWidth="1"/>
    <col min="3843" max="3854" width="14.77734375" style="2" customWidth="1"/>
    <col min="3855" max="3856" width="12.109375" style="2"/>
    <col min="3857" max="3857" width="13.33203125" style="2" bestFit="1" customWidth="1"/>
    <col min="3858" max="4096" width="12.109375" style="2"/>
    <col min="4097" max="4097" width="4.77734375" style="2" customWidth="1"/>
    <col min="4098" max="4098" width="48.77734375" style="2" customWidth="1"/>
    <col min="4099" max="4110" width="14.77734375" style="2" customWidth="1"/>
    <col min="4111" max="4112" width="12.109375" style="2"/>
    <col min="4113" max="4113" width="13.33203125" style="2" bestFit="1" customWidth="1"/>
    <col min="4114" max="4352" width="12.109375" style="2"/>
    <col min="4353" max="4353" width="4.77734375" style="2" customWidth="1"/>
    <col min="4354" max="4354" width="48.77734375" style="2" customWidth="1"/>
    <col min="4355" max="4366" width="14.77734375" style="2" customWidth="1"/>
    <col min="4367" max="4368" width="12.109375" style="2"/>
    <col min="4369" max="4369" width="13.33203125" style="2" bestFit="1" customWidth="1"/>
    <col min="4370" max="4608" width="12.109375" style="2"/>
    <col min="4609" max="4609" width="4.77734375" style="2" customWidth="1"/>
    <col min="4610" max="4610" width="48.77734375" style="2" customWidth="1"/>
    <col min="4611" max="4622" width="14.77734375" style="2" customWidth="1"/>
    <col min="4623" max="4624" width="12.109375" style="2"/>
    <col min="4625" max="4625" width="13.33203125" style="2" bestFit="1" customWidth="1"/>
    <col min="4626" max="4864" width="12.109375" style="2"/>
    <col min="4865" max="4865" width="4.77734375" style="2" customWidth="1"/>
    <col min="4866" max="4866" width="48.77734375" style="2" customWidth="1"/>
    <col min="4867" max="4878" width="14.77734375" style="2" customWidth="1"/>
    <col min="4879" max="4880" width="12.109375" style="2"/>
    <col min="4881" max="4881" width="13.33203125" style="2" bestFit="1" customWidth="1"/>
    <col min="4882" max="5120" width="12.109375" style="2"/>
    <col min="5121" max="5121" width="4.77734375" style="2" customWidth="1"/>
    <col min="5122" max="5122" width="48.77734375" style="2" customWidth="1"/>
    <col min="5123" max="5134" width="14.77734375" style="2" customWidth="1"/>
    <col min="5135" max="5136" width="12.109375" style="2"/>
    <col min="5137" max="5137" width="13.33203125" style="2" bestFit="1" customWidth="1"/>
    <col min="5138" max="5376" width="12.109375" style="2"/>
    <col min="5377" max="5377" width="4.77734375" style="2" customWidth="1"/>
    <col min="5378" max="5378" width="48.77734375" style="2" customWidth="1"/>
    <col min="5379" max="5390" width="14.77734375" style="2" customWidth="1"/>
    <col min="5391" max="5392" width="12.109375" style="2"/>
    <col min="5393" max="5393" width="13.33203125" style="2" bestFit="1" customWidth="1"/>
    <col min="5394" max="5632" width="12.109375" style="2"/>
    <col min="5633" max="5633" width="4.77734375" style="2" customWidth="1"/>
    <col min="5634" max="5634" width="48.77734375" style="2" customWidth="1"/>
    <col min="5635" max="5646" width="14.77734375" style="2" customWidth="1"/>
    <col min="5647" max="5648" width="12.109375" style="2"/>
    <col min="5649" max="5649" width="13.33203125" style="2" bestFit="1" customWidth="1"/>
    <col min="5650" max="5888" width="12.109375" style="2"/>
    <col min="5889" max="5889" width="4.77734375" style="2" customWidth="1"/>
    <col min="5890" max="5890" width="48.77734375" style="2" customWidth="1"/>
    <col min="5891" max="5902" width="14.77734375" style="2" customWidth="1"/>
    <col min="5903" max="5904" width="12.109375" style="2"/>
    <col min="5905" max="5905" width="13.33203125" style="2" bestFit="1" customWidth="1"/>
    <col min="5906" max="6144" width="12.109375" style="2"/>
    <col min="6145" max="6145" width="4.77734375" style="2" customWidth="1"/>
    <col min="6146" max="6146" width="48.77734375" style="2" customWidth="1"/>
    <col min="6147" max="6158" width="14.77734375" style="2" customWidth="1"/>
    <col min="6159" max="6160" width="12.109375" style="2"/>
    <col min="6161" max="6161" width="13.33203125" style="2" bestFit="1" customWidth="1"/>
    <col min="6162" max="6400" width="12.109375" style="2"/>
    <col min="6401" max="6401" width="4.77734375" style="2" customWidth="1"/>
    <col min="6402" max="6402" width="48.77734375" style="2" customWidth="1"/>
    <col min="6403" max="6414" width="14.77734375" style="2" customWidth="1"/>
    <col min="6415" max="6416" width="12.109375" style="2"/>
    <col min="6417" max="6417" width="13.33203125" style="2" bestFit="1" customWidth="1"/>
    <col min="6418" max="6656" width="12.109375" style="2"/>
    <col min="6657" max="6657" width="4.77734375" style="2" customWidth="1"/>
    <col min="6658" max="6658" width="48.77734375" style="2" customWidth="1"/>
    <col min="6659" max="6670" width="14.77734375" style="2" customWidth="1"/>
    <col min="6671" max="6672" width="12.109375" style="2"/>
    <col min="6673" max="6673" width="13.33203125" style="2" bestFit="1" customWidth="1"/>
    <col min="6674" max="6912" width="12.109375" style="2"/>
    <col min="6913" max="6913" width="4.77734375" style="2" customWidth="1"/>
    <col min="6914" max="6914" width="48.77734375" style="2" customWidth="1"/>
    <col min="6915" max="6926" width="14.77734375" style="2" customWidth="1"/>
    <col min="6927" max="6928" width="12.109375" style="2"/>
    <col min="6929" max="6929" width="13.33203125" style="2" bestFit="1" customWidth="1"/>
    <col min="6930" max="7168" width="12.109375" style="2"/>
    <col min="7169" max="7169" width="4.77734375" style="2" customWidth="1"/>
    <col min="7170" max="7170" width="48.77734375" style="2" customWidth="1"/>
    <col min="7171" max="7182" width="14.77734375" style="2" customWidth="1"/>
    <col min="7183" max="7184" width="12.109375" style="2"/>
    <col min="7185" max="7185" width="13.33203125" style="2" bestFit="1" customWidth="1"/>
    <col min="7186" max="7424" width="12.109375" style="2"/>
    <col min="7425" max="7425" width="4.77734375" style="2" customWidth="1"/>
    <col min="7426" max="7426" width="48.77734375" style="2" customWidth="1"/>
    <col min="7427" max="7438" width="14.77734375" style="2" customWidth="1"/>
    <col min="7439" max="7440" width="12.109375" style="2"/>
    <col min="7441" max="7441" width="13.33203125" style="2" bestFit="1" customWidth="1"/>
    <col min="7442" max="7680" width="12.109375" style="2"/>
    <col min="7681" max="7681" width="4.77734375" style="2" customWidth="1"/>
    <col min="7682" max="7682" width="48.77734375" style="2" customWidth="1"/>
    <col min="7683" max="7694" width="14.77734375" style="2" customWidth="1"/>
    <col min="7695" max="7696" width="12.109375" style="2"/>
    <col min="7697" max="7697" width="13.33203125" style="2" bestFit="1" customWidth="1"/>
    <col min="7698" max="7936" width="12.109375" style="2"/>
    <col min="7937" max="7937" width="4.77734375" style="2" customWidth="1"/>
    <col min="7938" max="7938" width="48.77734375" style="2" customWidth="1"/>
    <col min="7939" max="7950" width="14.77734375" style="2" customWidth="1"/>
    <col min="7951" max="7952" width="12.109375" style="2"/>
    <col min="7953" max="7953" width="13.33203125" style="2" bestFit="1" customWidth="1"/>
    <col min="7954" max="8192" width="12.109375" style="2"/>
    <col min="8193" max="8193" width="4.77734375" style="2" customWidth="1"/>
    <col min="8194" max="8194" width="48.77734375" style="2" customWidth="1"/>
    <col min="8195" max="8206" width="14.77734375" style="2" customWidth="1"/>
    <col min="8207" max="8208" width="12.109375" style="2"/>
    <col min="8209" max="8209" width="13.33203125" style="2" bestFit="1" customWidth="1"/>
    <col min="8210" max="8448" width="12.109375" style="2"/>
    <col min="8449" max="8449" width="4.77734375" style="2" customWidth="1"/>
    <col min="8450" max="8450" width="48.77734375" style="2" customWidth="1"/>
    <col min="8451" max="8462" width="14.77734375" style="2" customWidth="1"/>
    <col min="8463" max="8464" width="12.109375" style="2"/>
    <col min="8465" max="8465" width="13.33203125" style="2" bestFit="1" customWidth="1"/>
    <col min="8466" max="8704" width="12.109375" style="2"/>
    <col min="8705" max="8705" width="4.77734375" style="2" customWidth="1"/>
    <col min="8706" max="8706" width="48.77734375" style="2" customWidth="1"/>
    <col min="8707" max="8718" width="14.77734375" style="2" customWidth="1"/>
    <col min="8719" max="8720" width="12.109375" style="2"/>
    <col min="8721" max="8721" width="13.33203125" style="2" bestFit="1" customWidth="1"/>
    <col min="8722" max="8960" width="12.109375" style="2"/>
    <col min="8961" max="8961" width="4.77734375" style="2" customWidth="1"/>
    <col min="8962" max="8962" width="48.77734375" style="2" customWidth="1"/>
    <col min="8963" max="8974" width="14.77734375" style="2" customWidth="1"/>
    <col min="8975" max="8976" width="12.109375" style="2"/>
    <col min="8977" max="8977" width="13.33203125" style="2" bestFit="1" customWidth="1"/>
    <col min="8978" max="9216" width="12.109375" style="2"/>
    <col min="9217" max="9217" width="4.77734375" style="2" customWidth="1"/>
    <col min="9218" max="9218" width="48.77734375" style="2" customWidth="1"/>
    <col min="9219" max="9230" width="14.77734375" style="2" customWidth="1"/>
    <col min="9231" max="9232" width="12.109375" style="2"/>
    <col min="9233" max="9233" width="13.33203125" style="2" bestFit="1" customWidth="1"/>
    <col min="9234" max="9472" width="12.109375" style="2"/>
    <col min="9473" max="9473" width="4.77734375" style="2" customWidth="1"/>
    <col min="9474" max="9474" width="48.77734375" style="2" customWidth="1"/>
    <col min="9475" max="9486" width="14.77734375" style="2" customWidth="1"/>
    <col min="9487" max="9488" width="12.109375" style="2"/>
    <col min="9489" max="9489" width="13.33203125" style="2" bestFit="1" customWidth="1"/>
    <col min="9490" max="9728" width="12.109375" style="2"/>
    <col min="9729" max="9729" width="4.77734375" style="2" customWidth="1"/>
    <col min="9730" max="9730" width="48.77734375" style="2" customWidth="1"/>
    <col min="9731" max="9742" width="14.77734375" style="2" customWidth="1"/>
    <col min="9743" max="9744" width="12.109375" style="2"/>
    <col min="9745" max="9745" width="13.33203125" style="2" bestFit="1" customWidth="1"/>
    <col min="9746" max="9984" width="12.109375" style="2"/>
    <col min="9985" max="9985" width="4.77734375" style="2" customWidth="1"/>
    <col min="9986" max="9986" width="48.77734375" style="2" customWidth="1"/>
    <col min="9987" max="9998" width="14.77734375" style="2" customWidth="1"/>
    <col min="9999" max="10000" width="12.109375" style="2"/>
    <col min="10001" max="10001" width="13.33203125" style="2" bestFit="1" customWidth="1"/>
    <col min="10002" max="10240" width="12.109375" style="2"/>
    <col min="10241" max="10241" width="4.77734375" style="2" customWidth="1"/>
    <col min="10242" max="10242" width="48.77734375" style="2" customWidth="1"/>
    <col min="10243" max="10254" width="14.77734375" style="2" customWidth="1"/>
    <col min="10255" max="10256" width="12.109375" style="2"/>
    <col min="10257" max="10257" width="13.33203125" style="2" bestFit="1" customWidth="1"/>
    <col min="10258" max="10496" width="12.109375" style="2"/>
    <col min="10497" max="10497" width="4.77734375" style="2" customWidth="1"/>
    <col min="10498" max="10498" width="48.77734375" style="2" customWidth="1"/>
    <col min="10499" max="10510" width="14.77734375" style="2" customWidth="1"/>
    <col min="10511" max="10512" width="12.109375" style="2"/>
    <col min="10513" max="10513" width="13.33203125" style="2" bestFit="1" customWidth="1"/>
    <col min="10514" max="10752" width="12.109375" style="2"/>
    <col min="10753" max="10753" width="4.77734375" style="2" customWidth="1"/>
    <col min="10754" max="10754" width="48.77734375" style="2" customWidth="1"/>
    <col min="10755" max="10766" width="14.77734375" style="2" customWidth="1"/>
    <col min="10767" max="10768" width="12.109375" style="2"/>
    <col min="10769" max="10769" width="13.33203125" style="2" bestFit="1" customWidth="1"/>
    <col min="10770" max="11008" width="12.109375" style="2"/>
    <col min="11009" max="11009" width="4.77734375" style="2" customWidth="1"/>
    <col min="11010" max="11010" width="48.77734375" style="2" customWidth="1"/>
    <col min="11011" max="11022" width="14.77734375" style="2" customWidth="1"/>
    <col min="11023" max="11024" width="12.109375" style="2"/>
    <col min="11025" max="11025" width="13.33203125" style="2" bestFit="1" customWidth="1"/>
    <col min="11026" max="11264" width="12.109375" style="2"/>
    <col min="11265" max="11265" width="4.77734375" style="2" customWidth="1"/>
    <col min="11266" max="11266" width="48.77734375" style="2" customWidth="1"/>
    <col min="11267" max="11278" width="14.77734375" style="2" customWidth="1"/>
    <col min="11279" max="11280" width="12.109375" style="2"/>
    <col min="11281" max="11281" width="13.33203125" style="2" bestFit="1" customWidth="1"/>
    <col min="11282" max="11520" width="12.109375" style="2"/>
    <col min="11521" max="11521" width="4.77734375" style="2" customWidth="1"/>
    <col min="11522" max="11522" width="48.77734375" style="2" customWidth="1"/>
    <col min="11523" max="11534" width="14.77734375" style="2" customWidth="1"/>
    <col min="11535" max="11536" width="12.109375" style="2"/>
    <col min="11537" max="11537" width="13.33203125" style="2" bestFit="1" customWidth="1"/>
    <col min="11538" max="11776" width="12.109375" style="2"/>
    <col min="11777" max="11777" width="4.77734375" style="2" customWidth="1"/>
    <col min="11778" max="11778" width="48.77734375" style="2" customWidth="1"/>
    <col min="11779" max="11790" width="14.77734375" style="2" customWidth="1"/>
    <col min="11791" max="11792" width="12.109375" style="2"/>
    <col min="11793" max="11793" width="13.33203125" style="2" bestFit="1" customWidth="1"/>
    <col min="11794" max="12032" width="12.109375" style="2"/>
    <col min="12033" max="12033" width="4.77734375" style="2" customWidth="1"/>
    <col min="12034" max="12034" width="48.77734375" style="2" customWidth="1"/>
    <col min="12035" max="12046" width="14.77734375" style="2" customWidth="1"/>
    <col min="12047" max="12048" width="12.109375" style="2"/>
    <col min="12049" max="12049" width="13.33203125" style="2" bestFit="1" customWidth="1"/>
    <col min="12050" max="12288" width="12.109375" style="2"/>
    <col min="12289" max="12289" width="4.77734375" style="2" customWidth="1"/>
    <col min="12290" max="12290" width="48.77734375" style="2" customWidth="1"/>
    <col min="12291" max="12302" width="14.77734375" style="2" customWidth="1"/>
    <col min="12303" max="12304" width="12.109375" style="2"/>
    <col min="12305" max="12305" width="13.33203125" style="2" bestFit="1" customWidth="1"/>
    <col min="12306" max="12544" width="12.109375" style="2"/>
    <col min="12545" max="12545" width="4.77734375" style="2" customWidth="1"/>
    <col min="12546" max="12546" width="48.77734375" style="2" customWidth="1"/>
    <col min="12547" max="12558" width="14.77734375" style="2" customWidth="1"/>
    <col min="12559" max="12560" width="12.109375" style="2"/>
    <col min="12561" max="12561" width="13.33203125" style="2" bestFit="1" customWidth="1"/>
    <col min="12562" max="12800" width="12.109375" style="2"/>
    <col min="12801" max="12801" width="4.77734375" style="2" customWidth="1"/>
    <col min="12802" max="12802" width="48.77734375" style="2" customWidth="1"/>
    <col min="12803" max="12814" width="14.77734375" style="2" customWidth="1"/>
    <col min="12815" max="12816" width="12.109375" style="2"/>
    <col min="12817" max="12817" width="13.33203125" style="2" bestFit="1" customWidth="1"/>
    <col min="12818" max="13056" width="12.109375" style="2"/>
    <col min="13057" max="13057" width="4.77734375" style="2" customWidth="1"/>
    <col min="13058" max="13058" width="48.77734375" style="2" customWidth="1"/>
    <col min="13059" max="13070" width="14.77734375" style="2" customWidth="1"/>
    <col min="13071" max="13072" width="12.109375" style="2"/>
    <col min="13073" max="13073" width="13.33203125" style="2" bestFit="1" customWidth="1"/>
    <col min="13074" max="13312" width="12.109375" style="2"/>
    <col min="13313" max="13313" width="4.77734375" style="2" customWidth="1"/>
    <col min="13314" max="13314" width="48.77734375" style="2" customWidth="1"/>
    <col min="13315" max="13326" width="14.77734375" style="2" customWidth="1"/>
    <col min="13327" max="13328" width="12.109375" style="2"/>
    <col min="13329" max="13329" width="13.33203125" style="2" bestFit="1" customWidth="1"/>
    <col min="13330" max="13568" width="12.109375" style="2"/>
    <col min="13569" max="13569" width="4.77734375" style="2" customWidth="1"/>
    <col min="13570" max="13570" width="48.77734375" style="2" customWidth="1"/>
    <col min="13571" max="13582" width="14.77734375" style="2" customWidth="1"/>
    <col min="13583" max="13584" width="12.109375" style="2"/>
    <col min="13585" max="13585" width="13.33203125" style="2" bestFit="1" customWidth="1"/>
    <col min="13586" max="13824" width="12.109375" style="2"/>
    <col min="13825" max="13825" width="4.77734375" style="2" customWidth="1"/>
    <col min="13826" max="13826" width="48.77734375" style="2" customWidth="1"/>
    <col min="13827" max="13838" width="14.77734375" style="2" customWidth="1"/>
    <col min="13839" max="13840" width="12.109375" style="2"/>
    <col min="13841" max="13841" width="13.33203125" style="2" bestFit="1" customWidth="1"/>
    <col min="13842" max="14080" width="12.109375" style="2"/>
    <col min="14081" max="14081" width="4.77734375" style="2" customWidth="1"/>
    <col min="14082" max="14082" width="48.77734375" style="2" customWidth="1"/>
    <col min="14083" max="14094" width="14.77734375" style="2" customWidth="1"/>
    <col min="14095" max="14096" width="12.109375" style="2"/>
    <col min="14097" max="14097" width="13.33203125" style="2" bestFit="1" customWidth="1"/>
    <col min="14098" max="14336" width="12.109375" style="2"/>
    <col min="14337" max="14337" width="4.77734375" style="2" customWidth="1"/>
    <col min="14338" max="14338" width="48.77734375" style="2" customWidth="1"/>
    <col min="14339" max="14350" width="14.77734375" style="2" customWidth="1"/>
    <col min="14351" max="14352" width="12.109375" style="2"/>
    <col min="14353" max="14353" width="13.33203125" style="2" bestFit="1" customWidth="1"/>
    <col min="14354" max="14592" width="12.109375" style="2"/>
    <col min="14593" max="14593" width="4.77734375" style="2" customWidth="1"/>
    <col min="14594" max="14594" width="48.77734375" style="2" customWidth="1"/>
    <col min="14595" max="14606" width="14.77734375" style="2" customWidth="1"/>
    <col min="14607" max="14608" width="12.109375" style="2"/>
    <col min="14609" max="14609" width="13.33203125" style="2" bestFit="1" customWidth="1"/>
    <col min="14610" max="14848" width="12.109375" style="2"/>
    <col min="14849" max="14849" width="4.77734375" style="2" customWidth="1"/>
    <col min="14850" max="14850" width="48.77734375" style="2" customWidth="1"/>
    <col min="14851" max="14862" width="14.77734375" style="2" customWidth="1"/>
    <col min="14863" max="14864" width="12.109375" style="2"/>
    <col min="14865" max="14865" width="13.33203125" style="2" bestFit="1" customWidth="1"/>
    <col min="14866" max="15104" width="12.109375" style="2"/>
    <col min="15105" max="15105" width="4.77734375" style="2" customWidth="1"/>
    <col min="15106" max="15106" width="48.77734375" style="2" customWidth="1"/>
    <col min="15107" max="15118" width="14.77734375" style="2" customWidth="1"/>
    <col min="15119" max="15120" width="12.109375" style="2"/>
    <col min="15121" max="15121" width="13.33203125" style="2" bestFit="1" customWidth="1"/>
    <col min="15122" max="15360" width="12.109375" style="2"/>
    <col min="15361" max="15361" width="4.77734375" style="2" customWidth="1"/>
    <col min="15362" max="15362" width="48.77734375" style="2" customWidth="1"/>
    <col min="15363" max="15374" width="14.77734375" style="2" customWidth="1"/>
    <col min="15375" max="15376" width="12.109375" style="2"/>
    <col min="15377" max="15377" width="13.33203125" style="2" bestFit="1" customWidth="1"/>
    <col min="15378" max="15616" width="12.109375" style="2"/>
    <col min="15617" max="15617" width="4.77734375" style="2" customWidth="1"/>
    <col min="15618" max="15618" width="48.77734375" style="2" customWidth="1"/>
    <col min="15619" max="15630" width="14.77734375" style="2" customWidth="1"/>
    <col min="15631" max="15632" width="12.109375" style="2"/>
    <col min="15633" max="15633" width="13.33203125" style="2" bestFit="1" customWidth="1"/>
    <col min="15634" max="15872" width="12.109375" style="2"/>
    <col min="15873" max="15873" width="4.77734375" style="2" customWidth="1"/>
    <col min="15874" max="15874" width="48.77734375" style="2" customWidth="1"/>
    <col min="15875" max="15886" width="14.77734375" style="2" customWidth="1"/>
    <col min="15887" max="15888" width="12.109375" style="2"/>
    <col min="15889" max="15889" width="13.33203125" style="2" bestFit="1" customWidth="1"/>
    <col min="15890" max="16128" width="12.109375" style="2"/>
    <col min="16129" max="16129" width="4.77734375" style="2" customWidth="1"/>
    <col min="16130" max="16130" width="48.77734375" style="2" customWidth="1"/>
    <col min="16131" max="16142" width="14.77734375" style="2" customWidth="1"/>
    <col min="16143" max="16144" width="12.109375" style="2"/>
    <col min="16145" max="16145" width="13.33203125" style="2" bestFit="1" customWidth="1"/>
    <col min="16146" max="16384" width="12.109375" style="2"/>
  </cols>
  <sheetData>
    <row r="1" spans="1:14" ht="21.9" customHeight="1" x14ac:dyDescent="0.2">
      <c r="N1" s="1"/>
    </row>
    <row r="2" spans="1:14" ht="21.9" customHeight="1" x14ac:dyDescent="0.2">
      <c r="N2" s="1"/>
    </row>
    <row r="3" spans="1:14" ht="21.9" customHeight="1" x14ac:dyDescent="0.2">
      <c r="A3" s="3"/>
      <c r="B3" s="3"/>
      <c r="C3" s="4"/>
      <c r="D3" s="4"/>
      <c r="E3" s="4"/>
      <c r="F3" s="4"/>
      <c r="G3" s="4"/>
      <c r="H3" s="4"/>
      <c r="I3" s="4"/>
      <c r="J3" s="4"/>
      <c r="K3" s="4"/>
      <c r="L3" s="4"/>
      <c r="M3" s="4"/>
    </row>
    <row r="4" spans="1:14" ht="21.9" customHeight="1" x14ac:dyDescent="0.2">
      <c r="A4" s="3" t="s">
        <v>119</v>
      </c>
      <c r="B4" s="5"/>
      <c r="C4" s="4"/>
      <c r="D4" s="4"/>
      <c r="E4" s="4"/>
      <c r="F4" s="4"/>
      <c r="G4" s="4"/>
      <c r="H4" s="4"/>
      <c r="I4" s="4"/>
      <c r="J4" s="4"/>
      <c r="K4" s="4"/>
      <c r="L4" s="4"/>
      <c r="M4" s="4"/>
      <c r="N4" s="4" t="s">
        <v>120</v>
      </c>
    </row>
    <row r="5" spans="1:14" ht="21.9" customHeight="1" x14ac:dyDescent="0.2">
      <c r="A5" s="6" t="s">
        <v>4</v>
      </c>
      <c r="B5" s="7"/>
      <c r="C5" s="8" t="s">
        <v>5</v>
      </c>
      <c r="D5" s="8" t="s">
        <v>6</v>
      </c>
      <c r="E5" s="8" t="s">
        <v>7</v>
      </c>
      <c r="F5" s="8" t="s">
        <v>8</v>
      </c>
      <c r="G5" s="8" t="s">
        <v>9</v>
      </c>
      <c r="H5" s="8" t="s">
        <v>10</v>
      </c>
      <c r="I5" s="8" t="s">
        <v>11</v>
      </c>
      <c r="J5" s="8" t="s">
        <v>12</v>
      </c>
      <c r="K5" s="8" t="s">
        <v>13</v>
      </c>
      <c r="L5" s="8" t="s">
        <v>14</v>
      </c>
      <c r="M5" s="8" t="s">
        <v>15</v>
      </c>
      <c r="N5" s="8"/>
    </row>
    <row r="6" spans="1:14" ht="21.9" customHeight="1" x14ac:dyDescent="0.2">
      <c r="A6" s="9"/>
      <c r="B6" s="10"/>
      <c r="C6" s="11" t="s">
        <v>16</v>
      </c>
      <c r="D6" s="11" t="s">
        <v>17</v>
      </c>
      <c r="E6" s="11" t="s">
        <v>18</v>
      </c>
      <c r="F6" s="11" t="s">
        <v>19</v>
      </c>
      <c r="G6" s="11" t="s">
        <v>20</v>
      </c>
      <c r="H6" s="11" t="s">
        <v>21</v>
      </c>
      <c r="I6" s="11" t="s">
        <v>22</v>
      </c>
      <c r="J6" s="11" t="s">
        <v>23</v>
      </c>
      <c r="K6" s="12" t="s">
        <v>24</v>
      </c>
      <c r="L6" s="12" t="s">
        <v>25</v>
      </c>
      <c r="M6" s="12" t="s">
        <v>26</v>
      </c>
      <c r="N6" s="12"/>
    </row>
    <row r="7" spans="1:14" ht="21.9" customHeight="1" x14ac:dyDescent="0.2">
      <c r="A7" s="13" t="s">
        <v>27</v>
      </c>
      <c r="B7" s="14" t="s">
        <v>28</v>
      </c>
      <c r="C7" s="15">
        <v>179624.71221665808</v>
      </c>
      <c r="D7" s="15">
        <v>169240.07930585794</v>
      </c>
      <c r="E7" s="15">
        <v>178495.1011037612</v>
      </c>
      <c r="F7" s="15">
        <v>183670.77635299059</v>
      </c>
      <c r="G7" s="15">
        <v>170964.45655031799</v>
      </c>
      <c r="H7" s="15">
        <v>150123.61071423939</v>
      </c>
      <c r="I7" s="15">
        <v>147900.74823332485</v>
      </c>
      <c r="J7" s="15">
        <v>138209.50127180738</v>
      </c>
      <c r="K7" s="15">
        <v>154506.80091226162</v>
      </c>
      <c r="L7" s="15">
        <v>143869.92452172164</v>
      </c>
      <c r="M7" s="15">
        <v>160732.62401801994</v>
      </c>
      <c r="N7" s="16" t="s">
        <v>27</v>
      </c>
    </row>
    <row r="8" spans="1:14" ht="21.9" customHeight="1" x14ac:dyDescent="0.2">
      <c r="A8" s="17"/>
      <c r="B8" s="14" t="s">
        <v>29</v>
      </c>
      <c r="C8" s="15">
        <v>142916.01096116772</v>
      </c>
      <c r="D8" s="15">
        <v>131057.79984603247</v>
      </c>
      <c r="E8" s="15">
        <v>140210.43710267113</v>
      </c>
      <c r="F8" s="15">
        <v>145950.00154787968</v>
      </c>
      <c r="G8" s="15">
        <v>130402.17724900343</v>
      </c>
      <c r="H8" s="15">
        <v>115794.78154152472</v>
      </c>
      <c r="I8" s="15">
        <v>117500.44120025123</v>
      </c>
      <c r="J8" s="15">
        <v>105121.31914399932</v>
      </c>
      <c r="K8" s="15">
        <v>122229.44641220257</v>
      </c>
      <c r="L8" s="15">
        <v>115679.72856842473</v>
      </c>
      <c r="M8" s="15">
        <v>130283.0922760072</v>
      </c>
      <c r="N8" s="16" t="s">
        <v>30</v>
      </c>
    </row>
    <row r="9" spans="1:14" ht="21.9" customHeight="1" x14ac:dyDescent="0.2">
      <c r="A9" s="17"/>
      <c r="B9" s="14" t="s">
        <v>31</v>
      </c>
      <c r="C9" s="15">
        <v>14091.741911153164</v>
      </c>
      <c r="D9" s="15">
        <v>13548.318759719405</v>
      </c>
      <c r="E9" s="15">
        <v>12115.078288254939</v>
      </c>
      <c r="F9" s="15">
        <v>13881.610566107132</v>
      </c>
      <c r="G9" s="15">
        <v>15013.36542561221</v>
      </c>
      <c r="H9" s="15">
        <v>14587.020281673787</v>
      </c>
      <c r="I9" s="15">
        <v>14529.954883698985</v>
      </c>
      <c r="J9" s="15">
        <v>14327.289519324879</v>
      </c>
      <c r="K9" s="15">
        <v>14921.677539578206</v>
      </c>
      <c r="L9" s="15">
        <v>13560.352585544897</v>
      </c>
      <c r="M9" s="15">
        <v>14006.780225222365</v>
      </c>
      <c r="N9" s="16" t="s">
        <v>32</v>
      </c>
    </row>
    <row r="10" spans="1:14" ht="21.9" customHeight="1" x14ac:dyDescent="0.2">
      <c r="A10" s="17"/>
      <c r="B10" s="14" t="s">
        <v>33</v>
      </c>
      <c r="C10" s="15">
        <v>24078.610793148524</v>
      </c>
      <c r="D10" s="15">
        <v>25939.316629084853</v>
      </c>
      <c r="E10" s="15">
        <v>27562.978441307794</v>
      </c>
      <c r="F10" s="15">
        <v>24435.674953910937</v>
      </c>
      <c r="G10" s="15">
        <v>25548.913875702343</v>
      </c>
      <c r="H10" s="15">
        <v>19756.858698685959</v>
      </c>
      <c r="I10" s="15">
        <v>15737.325844018431</v>
      </c>
      <c r="J10" s="15">
        <v>18107.08557410269</v>
      </c>
      <c r="K10" s="15">
        <v>16587.952212013741</v>
      </c>
      <c r="L10" s="15">
        <v>14062.3314599929</v>
      </c>
      <c r="M10" s="15">
        <v>15740.437410863366</v>
      </c>
      <c r="N10" s="16" t="s">
        <v>34</v>
      </c>
    </row>
    <row r="11" spans="1:14" ht="21.9" customHeight="1" x14ac:dyDescent="0.2">
      <c r="A11" s="13" t="s">
        <v>35</v>
      </c>
      <c r="B11" s="14" t="s">
        <v>36</v>
      </c>
      <c r="C11" s="15">
        <v>2188.2032789848258</v>
      </c>
      <c r="D11" s="15">
        <v>2014.0112979446296</v>
      </c>
      <c r="E11" s="15">
        <v>2219.7086321380098</v>
      </c>
      <c r="F11" s="15">
        <v>2178.4066498619495</v>
      </c>
      <c r="G11" s="15">
        <v>2064.6345457630568</v>
      </c>
      <c r="H11" s="15">
        <v>1753.9399829722404</v>
      </c>
      <c r="I11" s="15">
        <v>1958.6659594422551</v>
      </c>
      <c r="J11" s="15">
        <v>1994.1186959258425</v>
      </c>
      <c r="K11" s="15">
        <v>2128.3045712206963</v>
      </c>
      <c r="L11" s="15">
        <v>2212.3636920961953</v>
      </c>
      <c r="M11" s="15">
        <v>1988.1485012756511</v>
      </c>
      <c r="N11" s="16" t="s">
        <v>35</v>
      </c>
    </row>
    <row r="12" spans="1:14" ht="21.9" customHeight="1" x14ac:dyDescent="0.2">
      <c r="A12" s="13" t="s">
        <v>37</v>
      </c>
      <c r="B12" s="14" t="s">
        <v>38</v>
      </c>
      <c r="C12" s="15">
        <v>536386.61621887609</v>
      </c>
      <c r="D12" s="15">
        <v>527186.76843326143</v>
      </c>
      <c r="E12" s="15">
        <v>571182.98103877914</v>
      </c>
      <c r="F12" s="15">
        <v>600018.936876953</v>
      </c>
      <c r="G12" s="15">
        <v>586770.27025036258</v>
      </c>
      <c r="H12" s="15">
        <v>607774.7418975262</v>
      </c>
      <c r="I12" s="15">
        <v>660419.33336518111</v>
      </c>
      <c r="J12" s="15">
        <v>695399.41383042349</v>
      </c>
      <c r="K12" s="15">
        <v>645292.92035363708</v>
      </c>
      <c r="L12" s="15">
        <v>655113.96953462192</v>
      </c>
      <c r="M12" s="15">
        <v>681268.10753849789</v>
      </c>
      <c r="N12" s="16" t="s">
        <v>37</v>
      </c>
    </row>
    <row r="13" spans="1:14" ht="21.9" customHeight="1" x14ac:dyDescent="0.2">
      <c r="A13" s="17"/>
      <c r="B13" s="14" t="s">
        <v>39</v>
      </c>
      <c r="C13" s="15">
        <v>148123.77343580883</v>
      </c>
      <c r="D13" s="15">
        <v>143222.84656688597</v>
      </c>
      <c r="E13" s="15">
        <v>143380.88784182357</v>
      </c>
      <c r="F13" s="15">
        <v>150465.22187113212</v>
      </c>
      <c r="G13" s="15">
        <v>164322.71142602485</v>
      </c>
      <c r="H13" s="15">
        <v>171770.39879226917</v>
      </c>
      <c r="I13" s="15">
        <v>184344.99589678194</v>
      </c>
      <c r="J13" s="15">
        <v>191475.10896753139</v>
      </c>
      <c r="K13" s="15">
        <v>172222.40059051156</v>
      </c>
      <c r="L13" s="15">
        <v>162008.57059905736</v>
      </c>
      <c r="M13" s="15">
        <v>169425.15905731206</v>
      </c>
      <c r="N13" s="16" t="s">
        <v>30</v>
      </c>
    </row>
    <row r="14" spans="1:14" ht="21.9" customHeight="1" x14ac:dyDescent="0.2">
      <c r="A14" s="17"/>
      <c r="B14" s="14" t="s">
        <v>40</v>
      </c>
      <c r="C14" s="15">
        <v>24335.49885749484</v>
      </c>
      <c r="D14" s="15">
        <v>39380.922835597688</v>
      </c>
      <c r="E14" s="15">
        <v>44517.423898305067</v>
      </c>
      <c r="F14" s="15">
        <v>45768.87381527081</v>
      </c>
      <c r="G14" s="15">
        <v>40058.148100278646</v>
      </c>
      <c r="H14" s="15">
        <v>42146.400821108859</v>
      </c>
      <c r="I14" s="15">
        <v>42752.791600394194</v>
      </c>
      <c r="J14" s="15">
        <v>52440.160004697231</v>
      </c>
      <c r="K14" s="15">
        <v>43032.450013099748</v>
      </c>
      <c r="L14" s="15">
        <v>34329.984373208747</v>
      </c>
      <c r="M14" s="15">
        <v>39748.21232222399</v>
      </c>
      <c r="N14" s="16" t="s">
        <v>41</v>
      </c>
    </row>
    <row r="15" spans="1:14" ht="21.9" customHeight="1" x14ac:dyDescent="0.2">
      <c r="A15" s="17"/>
      <c r="B15" s="14" t="s">
        <v>42</v>
      </c>
      <c r="C15" s="15">
        <v>15687.437182968302</v>
      </c>
      <c r="D15" s="15">
        <v>17540.127719502132</v>
      </c>
      <c r="E15" s="15">
        <v>15309.689671451106</v>
      </c>
      <c r="F15" s="15">
        <v>14155.15070275144</v>
      </c>
      <c r="G15" s="15">
        <v>18819.261258438088</v>
      </c>
      <c r="H15" s="15">
        <v>18478.276453385231</v>
      </c>
      <c r="I15" s="15">
        <v>14028.087273207542</v>
      </c>
      <c r="J15" s="15">
        <v>12446.04958424554</v>
      </c>
      <c r="K15" s="15">
        <v>12442.700377001804</v>
      </c>
      <c r="L15" s="15">
        <v>8876.6229712408385</v>
      </c>
      <c r="M15" s="15">
        <v>12136.83812681155</v>
      </c>
      <c r="N15" s="16" t="s">
        <v>43</v>
      </c>
    </row>
    <row r="16" spans="1:14" ht="21.9" customHeight="1" x14ac:dyDescent="0.2">
      <c r="A16" s="17"/>
      <c r="B16" s="14" t="s">
        <v>44</v>
      </c>
      <c r="C16" s="15">
        <v>40874.137625705625</v>
      </c>
      <c r="D16" s="15">
        <v>31983.639539774085</v>
      </c>
      <c r="E16" s="15">
        <v>47830.296974513949</v>
      </c>
      <c r="F16" s="15">
        <v>43457.330333463586</v>
      </c>
      <c r="G16" s="15">
        <v>59959.430762920383</v>
      </c>
      <c r="H16" s="15">
        <v>52407.521146628977</v>
      </c>
      <c r="I16" s="15">
        <v>72367.215027128652</v>
      </c>
      <c r="J16" s="15">
        <v>81978.237137568154</v>
      </c>
      <c r="K16" s="15">
        <v>62593.045271549396</v>
      </c>
      <c r="L16" s="15">
        <v>57316.370631560116</v>
      </c>
      <c r="M16" s="15">
        <v>87992.242820996194</v>
      </c>
      <c r="N16" s="16" t="s">
        <v>45</v>
      </c>
    </row>
    <row r="17" spans="1:14" ht="21.9" customHeight="1" x14ac:dyDescent="0.2">
      <c r="A17" s="17"/>
      <c r="B17" s="14" t="s">
        <v>46</v>
      </c>
      <c r="C17" s="15">
        <v>1479.3524370358984</v>
      </c>
      <c r="D17" s="15">
        <v>1419.7538541659765</v>
      </c>
      <c r="E17" s="15">
        <v>1535.8167387074811</v>
      </c>
      <c r="F17" s="15">
        <v>2655.1628041484246</v>
      </c>
      <c r="G17" s="15">
        <v>2589.2148204872251</v>
      </c>
      <c r="H17" s="15">
        <v>1433.8574271354614</v>
      </c>
      <c r="I17" s="15">
        <v>1996.8905169985258</v>
      </c>
      <c r="J17" s="15">
        <v>2317.789242386465</v>
      </c>
      <c r="K17" s="15">
        <v>1847.5472080602606</v>
      </c>
      <c r="L17" s="15">
        <v>1339.954051548295</v>
      </c>
      <c r="M17" s="15">
        <v>1107.3692313545241</v>
      </c>
      <c r="N17" s="16" t="s">
        <v>47</v>
      </c>
    </row>
    <row r="18" spans="1:14" ht="21.9" customHeight="1" x14ac:dyDescent="0.2">
      <c r="A18" s="17"/>
      <c r="B18" s="2" t="s">
        <v>48</v>
      </c>
      <c r="C18" s="15">
        <v>18912.32735748899</v>
      </c>
      <c r="D18" s="15">
        <v>14759.707383239236</v>
      </c>
      <c r="E18" s="15">
        <v>17092.840903517732</v>
      </c>
      <c r="F18" s="15">
        <v>14228.147740438866</v>
      </c>
      <c r="G18" s="15">
        <v>12251.408511362652</v>
      </c>
      <c r="H18" s="15">
        <v>21112.372439365172</v>
      </c>
      <c r="I18" s="15">
        <v>17393.861553137122</v>
      </c>
      <c r="J18" s="15">
        <v>16096.135136310691</v>
      </c>
      <c r="K18" s="15">
        <v>14398.222370379382</v>
      </c>
      <c r="L18" s="15">
        <v>17892.591249739144</v>
      </c>
      <c r="M18" s="15">
        <v>17387.756411002138</v>
      </c>
      <c r="N18" s="16" t="s">
        <v>49</v>
      </c>
    </row>
    <row r="19" spans="1:14" ht="21.9" customHeight="1" x14ac:dyDescent="0.2">
      <c r="A19" s="17"/>
      <c r="B19" s="14" t="s">
        <v>50</v>
      </c>
      <c r="C19" s="15">
        <v>9359.0600150691644</v>
      </c>
      <c r="D19" s="15">
        <v>14341.406133446719</v>
      </c>
      <c r="E19" s="15">
        <v>11123.699662011955</v>
      </c>
      <c r="F19" s="15">
        <v>8355.6973231554384</v>
      </c>
      <c r="G19" s="15">
        <v>5007.6585061788837</v>
      </c>
      <c r="H19" s="15">
        <v>7200.1762548772813</v>
      </c>
      <c r="I19" s="15">
        <v>7680.9659188588394</v>
      </c>
      <c r="J19" s="15">
        <v>7314.3272112532031</v>
      </c>
      <c r="K19" s="15">
        <v>7996.3725747031795</v>
      </c>
      <c r="L19" s="15">
        <v>7095.8538325839681</v>
      </c>
      <c r="M19" s="15">
        <v>9104.3933723685968</v>
      </c>
      <c r="N19" s="16" t="s">
        <v>51</v>
      </c>
    </row>
    <row r="20" spans="1:14" ht="21.9" customHeight="1" x14ac:dyDescent="0.2">
      <c r="A20" s="17"/>
      <c r="B20" s="14" t="s">
        <v>52</v>
      </c>
      <c r="C20" s="15">
        <v>13583.195815783612</v>
      </c>
      <c r="D20" s="15">
        <v>14562.933310116776</v>
      </c>
      <c r="E20" s="15">
        <v>16728.259030725138</v>
      </c>
      <c r="F20" s="15">
        <v>16364.100639982422</v>
      </c>
      <c r="G20" s="15">
        <v>13458.932151248377</v>
      </c>
      <c r="H20" s="15">
        <v>13590.950523861602</v>
      </c>
      <c r="I20" s="15">
        <v>17289.824131590063</v>
      </c>
      <c r="J20" s="15">
        <v>16641.418439598881</v>
      </c>
      <c r="K20" s="15">
        <v>15560.750007808259</v>
      </c>
      <c r="L20" s="15">
        <v>13725.315601290537</v>
      </c>
      <c r="M20" s="15">
        <v>17110.879414398238</v>
      </c>
      <c r="N20" s="16" t="s">
        <v>53</v>
      </c>
    </row>
    <row r="21" spans="1:14" ht="21.9" customHeight="1" x14ac:dyDescent="0.2">
      <c r="A21" s="17"/>
      <c r="B21" s="14" t="s">
        <v>54</v>
      </c>
      <c r="C21" s="15">
        <v>47043.74101963779</v>
      </c>
      <c r="D21" s="15">
        <v>34749.709033252911</v>
      </c>
      <c r="E21" s="15">
        <v>47251.358509040765</v>
      </c>
      <c r="F21" s="15">
        <v>50585.205068367643</v>
      </c>
      <c r="G21" s="15">
        <v>32648.583588505346</v>
      </c>
      <c r="H21" s="15">
        <v>32333.121882946547</v>
      </c>
      <c r="I21" s="15">
        <v>47482.873115406845</v>
      </c>
      <c r="J21" s="15">
        <v>53129.611890999964</v>
      </c>
      <c r="K21" s="15">
        <v>55113.831894641859</v>
      </c>
      <c r="L21" s="15">
        <v>56617.24506142093</v>
      </c>
      <c r="M21" s="15">
        <v>55340.804648897283</v>
      </c>
      <c r="N21" s="16" t="s">
        <v>55</v>
      </c>
    </row>
    <row r="22" spans="1:14" ht="21.9" customHeight="1" x14ac:dyDescent="0.2">
      <c r="A22" s="17"/>
      <c r="B22" s="14" t="s">
        <v>56</v>
      </c>
      <c r="C22" s="15">
        <v>77341.970471403416</v>
      </c>
      <c r="D22" s="15">
        <v>74200.850832298602</v>
      </c>
      <c r="E22" s="15">
        <v>72060.066211329104</v>
      </c>
      <c r="F22" s="15">
        <v>85621.322279902219</v>
      </c>
      <c r="G22" s="15">
        <v>79664.991569650141</v>
      </c>
      <c r="H22" s="15">
        <v>74072.141706979324</v>
      </c>
      <c r="I22" s="15">
        <v>80717.005195758189</v>
      </c>
      <c r="J22" s="15">
        <v>90316.290940430801</v>
      </c>
      <c r="K22" s="15">
        <v>85783.063651625373</v>
      </c>
      <c r="L22" s="15">
        <v>91722.622554863512</v>
      </c>
      <c r="M22" s="15">
        <v>89903.911908843846</v>
      </c>
      <c r="N22" s="16" t="s">
        <v>57</v>
      </c>
    </row>
    <row r="23" spans="1:14" ht="21.9" customHeight="1" x14ac:dyDescent="0.2">
      <c r="A23" s="17"/>
      <c r="B23" s="14" t="s">
        <v>58</v>
      </c>
      <c r="C23" s="15">
        <v>28406.720056635782</v>
      </c>
      <c r="D23" s="15">
        <v>27488.390011152067</v>
      </c>
      <c r="E23" s="15">
        <v>28125.329428809557</v>
      </c>
      <c r="F23" s="15">
        <v>32186.149797357892</v>
      </c>
      <c r="G23" s="15">
        <v>24648.981831165831</v>
      </c>
      <c r="H23" s="15">
        <v>30336.364263220214</v>
      </c>
      <c r="I23" s="15">
        <v>25764.772224226079</v>
      </c>
      <c r="J23" s="15">
        <v>17045.237984788309</v>
      </c>
      <c r="K23" s="15">
        <v>18911.500044423672</v>
      </c>
      <c r="L23" s="15">
        <v>26680.332937829884</v>
      </c>
      <c r="M23" s="15">
        <v>14407.75576014141</v>
      </c>
      <c r="N23" s="16" t="s">
        <v>59</v>
      </c>
    </row>
    <row r="24" spans="1:14" ht="21.9" customHeight="1" x14ac:dyDescent="0.2">
      <c r="A24" s="17"/>
      <c r="B24" s="14" t="s">
        <v>60</v>
      </c>
      <c r="C24" s="15">
        <v>241.2930913885285</v>
      </c>
      <c r="D24" s="15">
        <v>543.87341966867893</v>
      </c>
      <c r="E24" s="15">
        <v>364.92586090340473</v>
      </c>
      <c r="F24" s="15">
        <v>1333.2829941579507</v>
      </c>
      <c r="G24" s="15">
        <v>-329.31613792762801</v>
      </c>
      <c r="H24" s="15">
        <v>164.22820799222737</v>
      </c>
      <c r="I24" s="15">
        <v>469.32010332183745</v>
      </c>
      <c r="J24" s="15">
        <v>1201.7790276540425</v>
      </c>
      <c r="K24" s="15">
        <v>1569.6266520587531</v>
      </c>
      <c r="L24" s="15">
        <v>2511.7250493096694</v>
      </c>
      <c r="M24" s="15">
        <v>3619.4260796603094</v>
      </c>
      <c r="N24" s="16" t="s">
        <v>61</v>
      </c>
    </row>
    <row r="25" spans="1:14" ht="21.9" customHeight="1" x14ac:dyDescent="0.2">
      <c r="A25" s="17"/>
      <c r="B25" s="14" t="s">
        <v>62</v>
      </c>
      <c r="C25" s="15">
        <v>16995.084010005969</v>
      </c>
      <c r="D25" s="15">
        <v>14987.306385356585</v>
      </c>
      <c r="E25" s="15">
        <v>16620.754656985853</v>
      </c>
      <c r="F25" s="15">
        <v>14089.881033052689</v>
      </c>
      <c r="G25" s="15">
        <v>19381.539836823715</v>
      </c>
      <c r="H25" s="15">
        <v>19312.978983676559</v>
      </c>
      <c r="I25" s="15">
        <v>21855.858020108502</v>
      </c>
      <c r="J25" s="15">
        <v>25939.31309002755</v>
      </c>
      <c r="K25" s="15">
        <v>26821.13479088233</v>
      </c>
      <c r="L25" s="15">
        <v>38855.135303740281</v>
      </c>
      <c r="M25" s="15">
        <v>39806.228726131492</v>
      </c>
      <c r="N25" s="16" t="s">
        <v>63</v>
      </c>
    </row>
    <row r="26" spans="1:14" ht="21.9" customHeight="1" x14ac:dyDescent="0.2">
      <c r="A26" s="17"/>
      <c r="B26" s="14" t="s">
        <v>64</v>
      </c>
      <c r="C26" s="15">
        <v>8971.2997110291926</v>
      </c>
      <c r="D26" s="15">
        <v>5804.8063101276384</v>
      </c>
      <c r="E26" s="15">
        <v>5811.9701891424502</v>
      </c>
      <c r="F26" s="15">
        <v>5103.0339723510742</v>
      </c>
      <c r="G26" s="15">
        <v>7649.3815098193809</v>
      </c>
      <c r="H26" s="15">
        <v>7700.7458849455606</v>
      </c>
      <c r="I26" s="15">
        <v>7796.2996090540855</v>
      </c>
      <c r="J26" s="15">
        <v>7791.7214562504851</v>
      </c>
      <c r="K26" s="15">
        <v>7584.1062048708418</v>
      </c>
      <c r="L26" s="15">
        <v>6997.2658792197644</v>
      </c>
      <c r="M26" s="15">
        <v>7173.1179367956165</v>
      </c>
      <c r="N26" s="16" t="s">
        <v>65</v>
      </c>
    </row>
    <row r="27" spans="1:14" ht="21.9" customHeight="1" x14ac:dyDescent="0.2">
      <c r="A27" s="17"/>
      <c r="B27" s="14" t="s">
        <v>66</v>
      </c>
      <c r="C27" s="15">
        <v>83776.784176832691</v>
      </c>
      <c r="D27" s="15">
        <v>89936.26777686557</v>
      </c>
      <c r="E27" s="15">
        <v>103069.25116833432</v>
      </c>
      <c r="F27" s="15">
        <v>110978.04364992885</v>
      </c>
      <c r="G27" s="15">
        <v>106639.34251538636</v>
      </c>
      <c r="H27" s="15">
        <v>116724.91049462515</v>
      </c>
      <c r="I27" s="15">
        <v>119249.59534901535</v>
      </c>
      <c r="J27" s="15">
        <v>121231.72905947785</v>
      </c>
      <c r="K27" s="15">
        <v>116467.07011089219</v>
      </c>
      <c r="L27" s="15">
        <v>128428.00899504097</v>
      </c>
      <c r="M27" s="15">
        <v>114477.18529516073</v>
      </c>
      <c r="N27" s="16" t="s">
        <v>67</v>
      </c>
    </row>
    <row r="28" spans="1:14" ht="21.9" customHeight="1" x14ac:dyDescent="0.2">
      <c r="A28" s="13" t="s">
        <v>68</v>
      </c>
      <c r="B28" s="14" t="s">
        <v>69</v>
      </c>
      <c r="C28" s="15">
        <v>99422.454615425318</v>
      </c>
      <c r="D28" s="15">
        <v>84505.967488164431</v>
      </c>
      <c r="E28" s="15">
        <v>90695.420453909508</v>
      </c>
      <c r="F28" s="15">
        <v>94375.038750218591</v>
      </c>
      <c r="G28" s="15">
        <v>113237.943315549</v>
      </c>
      <c r="H28" s="15">
        <v>115813.46997208129</v>
      </c>
      <c r="I28" s="15">
        <v>117989.94399392861</v>
      </c>
      <c r="J28" s="15">
        <v>119434.98176927582</v>
      </c>
      <c r="K28" s="15">
        <v>119759.4410878706</v>
      </c>
      <c r="L28" s="15">
        <v>106334.65763703969</v>
      </c>
      <c r="M28" s="15">
        <v>110095.89623101846</v>
      </c>
      <c r="N28" s="16" t="s">
        <v>68</v>
      </c>
    </row>
    <row r="29" spans="1:14" ht="21.9" customHeight="1" x14ac:dyDescent="0.2">
      <c r="A29" s="13"/>
      <c r="B29" s="14" t="s">
        <v>70</v>
      </c>
      <c r="C29" s="15">
        <v>44205.548209857719</v>
      </c>
      <c r="D29" s="15">
        <v>24286.425458134592</v>
      </c>
      <c r="E29" s="15">
        <v>30663.084138936571</v>
      </c>
      <c r="F29" s="15">
        <v>31146.143409721557</v>
      </c>
      <c r="G29" s="15">
        <v>45141.452951543906</v>
      </c>
      <c r="H29" s="15">
        <v>43894.099029279037</v>
      </c>
      <c r="I29" s="15">
        <v>44584.751080301212</v>
      </c>
      <c r="J29" s="15">
        <v>46884.375626638866</v>
      </c>
      <c r="K29" s="15">
        <v>46293.300679111715</v>
      </c>
      <c r="L29" s="15">
        <v>32278.1604425802</v>
      </c>
      <c r="M29" s="15">
        <v>37865.375545212009</v>
      </c>
      <c r="N29" s="16" t="s">
        <v>30</v>
      </c>
    </row>
    <row r="30" spans="1:14" ht="21.9" customHeight="1" x14ac:dyDescent="0.2">
      <c r="A30" s="13"/>
      <c r="B30" s="14" t="s">
        <v>71</v>
      </c>
      <c r="C30" s="15">
        <v>58370.213785059655</v>
      </c>
      <c r="D30" s="15">
        <v>58307.340540591926</v>
      </c>
      <c r="E30" s="15">
        <v>59272.509258804217</v>
      </c>
      <c r="F30" s="15">
        <v>62257.7797935532</v>
      </c>
      <c r="G30" s="15">
        <v>68096.490364005105</v>
      </c>
      <c r="H30" s="15">
        <v>71913.151182699294</v>
      </c>
      <c r="I30" s="15">
        <v>73409.295994483793</v>
      </c>
      <c r="J30" s="15">
        <v>72504.9621696861</v>
      </c>
      <c r="K30" s="15">
        <v>73420.377069187598</v>
      </c>
      <c r="L30" s="15">
        <v>74241.45385462977</v>
      </c>
      <c r="M30" s="15">
        <v>71518.810965307552</v>
      </c>
      <c r="N30" s="16" t="s">
        <v>32</v>
      </c>
    </row>
    <row r="31" spans="1:14" ht="21.9" customHeight="1" x14ac:dyDescent="0.2">
      <c r="A31" s="13" t="s">
        <v>72</v>
      </c>
      <c r="B31" s="14" t="s">
        <v>73</v>
      </c>
      <c r="C31" s="15">
        <v>220359.30418749337</v>
      </c>
      <c r="D31" s="15">
        <v>233663.33449248178</v>
      </c>
      <c r="E31" s="15">
        <v>253133.54588495384</v>
      </c>
      <c r="F31" s="15">
        <v>220053.02936619322</v>
      </c>
      <c r="G31" s="15">
        <v>231886.76733141378</v>
      </c>
      <c r="H31" s="15">
        <v>225264.94854153218</v>
      </c>
      <c r="I31" s="15">
        <v>220851.64388100864</v>
      </c>
      <c r="J31" s="15">
        <v>248415.53650044859</v>
      </c>
      <c r="K31" s="15">
        <v>227791.6861662209</v>
      </c>
      <c r="L31" s="15">
        <v>250969.53265416116</v>
      </c>
      <c r="M31" s="15">
        <v>261660.12558213415</v>
      </c>
      <c r="N31" s="16" t="s">
        <v>72</v>
      </c>
    </row>
    <row r="32" spans="1:14" ht="21.9" customHeight="1" x14ac:dyDescent="0.2">
      <c r="A32" s="13" t="s">
        <v>74</v>
      </c>
      <c r="B32" s="14" t="s">
        <v>75</v>
      </c>
      <c r="C32" s="15">
        <v>396755.25169506413</v>
      </c>
      <c r="D32" s="15">
        <v>415924.26521803421</v>
      </c>
      <c r="E32" s="15">
        <v>437461.61248044961</v>
      </c>
      <c r="F32" s="15">
        <v>420315.01143400621</v>
      </c>
      <c r="G32" s="15">
        <v>426433.09189391998</v>
      </c>
      <c r="H32" s="15">
        <v>418306.83059579512</v>
      </c>
      <c r="I32" s="15">
        <v>432352.03392961936</v>
      </c>
      <c r="J32" s="15">
        <v>425581.81824937143</v>
      </c>
      <c r="K32" s="15">
        <v>410162.58918549726</v>
      </c>
      <c r="L32" s="15">
        <v>371802.08340216771</v>
      </c>
      <c r="M32" s="15">
        <v>384322.99496725813</v>
      </c>
      <c r="N32" s="16" t="s">
        <v>74</v>
      </c>
    </row>
    <row r="33" spans="1:14" ht="21.9" customHeight="1" x14ac:dyDescent="0.2">
      <c r="A33" s="17"/>
      <c r="B33" s="14" t="s">
        <v>76</v>
      </c>
      <c r="C33" s="15">
        <v>160486.81871446851</v>
      </c>
      <c r="D33" s="15">
        <v>161495.24472831315</v>
      </c>
      <c r="E33" s="15">
        <v>164022.30632209525</v>
      </c>
      <c r="F33" s="15">
        <v>156446.11487703942</v>
      </c>
      <c r="G33" s="15">
        <v>158684.20567469881</v>
      </c>
      <c r="H33" s="15">
        <v>152647.32331011907</v>
      </c>
      <c r="I33" s="15">
        <v>162595.45829452068</v>
      </c>
      <c r="J33" s="15">
        <v>163743.78904727323</v>
      </c>
      <c r="K33" s="15">
        <v>152444.18355332513</v>
      </c>
      <c r="L33" s="15">
        <v>131449.53738625083</v>
      </c>
      <c r="M33" s="15">
        <v>139784.94506605333</v>
      </c>
      <c r="N33" s="16" t="s">
        <v>30</v>
      </c>
    </row>
    <row r="34" spans="1:14" ht="21.9" customHeight="1" x14ac:dyDescent="0.2">
      <c r="A34" s="13"/>
      <c r="B34" s="14" t="s">
        <v>77</v>
      </c>
      <c r="C34" s="15">
        <v>235896.65143835283</v>
      </c>
      <c r="D34" s="15">
        <v>254258.96067277799</v>
      </c>
      <c r="E34" s="15">
        <v>273390.70726148156</v>
      </c>
      <c r="F34" s="15">
        <v>263867.65324118786</v>
      </c>
      <c r="G34" s="15">
        <v>267748.88621922117</v>
      </c>
      <c r="H34" s="15">
        <v>265659.50728567597</v>
      </c>
      <c r="I34" s="15">
        <v>269877.10857188381</v>
      </c>
      <c r="J34" s="15">
        <v>262122.55264837091</v>
      </c>
      <c r="K34" s="15">
        <v>257745.33367130015</v>
      </c>
      <c r="L34" s="15">
        <v>240112.77452752471</v>
      </c>
      <c r="M34" s="15">
        <v>244352.52089452284</v>
      </c>
      <c r="N34" s="16" t="s">
        <v>32</v>
      </c>
    </row>
    <row r="35" spans="1:14" ht="21.9" customHeight="1" x14ac:dyDescent="0.2">
      <c r="A35" s="13" t="s">
        <v>78</v>
      </c>
      <c r="B35" s="14" t="s">
        <v>79</v>
      </c>
      <c r="C35" s="15">
        <v>164693.33706098096</v>
      </c>
      <c r="D35" s="15">
        <v>161933.3951301178</v>
      </c>
      <c r="E35" s="15">
        <v>164175.52540970262</v>
      </c>
      <c r="F35" s="15">
        <v>167022.08235782693</v>
      </c>
      <c r="G35" s="15">
        <v>172573.76526554578</v>
      </c>
      <c r="H35" s="15">
        <v>174213.09535052249</v>
      </c>
      <c r="I35" s="15">
        <v>178679.77729202501</v>
      </c>
      <c r="J35" s="15">
        <v>177349.11520550543</v>
      </c>
      <c r="K35" s="15">
        <v>179335.0703847479</v>
      </c>
      <c r="L35" s="15">
        <v>143702.34734607537</v>
      </c>
      <c r="M35" s="15">
        <v>159981.35484175867</v>
      </c>
      <c r="N35" s="16" t="s">
        <v>78</v>
      </c>
    </row>
    <row r="36" spans="1:14" ht="21.9" customHeight="1" x14ac:dyDescent="0.2">
      <c r="A36" s="13" t="s">
        <v>80</v>
      </c>
      <c r="B36" s="14" t="s">
        <v>81</v>
      </c>
      <c r="C36" s="15">
        <v>104162.83965327087</v>
      </c>
      <c r="D36" s="15">
        <v>96267.023143035243</v>
      </c>
      <c r="E36" s="15">
        <v>102576.82235959184</v>
      </c>
      <c r="F36" s="15">
        <v>101553.92852223746</v>
      </c>
      <c r="G36" s="15">
        <v>98259.726646515017</v>
      </c>
      <c r="H36" s="15">
        <v>103531.59297359736</v>
      </c>
      <c r="I36" s="15">
        <v>103103.11104373404</v>
      </c>
      <c r="J36" s="15">
        <v>101520.36660547458</v>
      </c>
      <c r="K36" s="15">
        <v>88249.688435048127</v>
      </c>
      <c r="L36" s="15">
        <v>50708.599416261444</v>
      </c>
      <c r="M36" s="15">
        <v>51207.13049175989</v>
      </c>
      <c r="N36" s="16" t="s">
        <v>80</v>
      </c>
    </row>
    <row r="37" spans="1:14" ht="21.9" customHeight="1" x14ac:dyDescent="0.2">
      <c r="A37" s="13" t="s">
        <v>82</v>
      </c>
      <c r="B37" s="14" t="s">
        <v>83</v>
      </c>
      <c r="C37" s="15">
        <v>117591.68041766557</v>
      </c>
      <c r="D37" s="15">
        <v>118524.69030681271</v>
      </c>
      <c r="E37" s="15">
        <v>122852.42352815879</v>
      </c>
      <c r="F37" s="15">
        <v>119288.37603604344</v>
      </c>
      <c r="G37" s="15">
        <v>120555.45553791177</v>
      </c>
      <c r="H37" s="15">
        <v>123553.44886607502</v>
      </c>
      <c r="I37" s="15">
        <v>118820.46200559466</v>
      </c>
      <c r="J37" s="15">
        <v>120963.20446635516</v>
      </c>
      <c r="K37" s="15">
        <v>116039.69593597582</v>
      </c>
      <c r="L37" s="15">
        <v>121481.0824075937</v>
      </c>
      <c r="M37" s="15">
        <v>121640.99270888834</v>
      </c>
      <c r="N37" s="16" t="s">
        <v>82</v>
      </c>
    </row>
    <row r="38" spans="1:14" ht="21.9" customHeight="1" x14ac:dyDescent="0.2">
      <c r="A38" s="13"/>
      <c r="B38" s="14" t="s">
        <v>84</v>
      </c>
      <c r="C38" s="15">
        <v>84666.395225965432</v>
      </c>
      <c r="D38" s="15">
        <v>84357.720488043706</v>
      </c>
      <c r="E38" s="15">
        <v>86865.765651478825</v>
      </c>
      <c r="F38" s="15">
        <v>83538.052281516444</v>
      </c>
      <c r="G38" s="15">
        <v>85405.210699932941</v>
      </c>
      <c r="H38" s="15">
        <v>91948.145331752501</v>
      </c>
      <c r="I38" s="15">
        <v>90459.570724049845</v>
      </c>
      <c r="J38" s="15">
        <v>94290.553038857979</v>
      </c>
      <c r="K38" s="15">
        <v>91864.045831580355</v>
      </c>
      <c r="L38" s="15">
        <v>101167.98589292145</v>
      </c>
      <c r="M38" s="15">
        <v>98372.508281815841</v>
      </c>
      <c r="N38" s="16" t="s">
        <v>30</v>
      </c>
    </row>
    <row r="39" spans="1:14" ht="21.9" customHeight="1" x14ac:dyDescent="0.2">
      <c r="A39" s="13"/>
      <c r="B39" s="14" t="s">
        <v>121</v>
      </c>
      <c r="C39" s="15">
        <v>32879.66361437548</v>
      </c>
      <c r="D39" s="15">
        <v>34138.685557507124</v>
      </c>
      <c r="E39" s="15">
        <v>35971.076270760321</v>
      </c>
      <c r="F39" s="15">
        <v>35746.752795753499</v>
      </c>
      <c r="G39" s="15">
        <v>35150.244837978818</v>
      </c>
      <c r="H39" s="15">
        <v>31626.368953582307</v>
      </c>
      <c r="I39" s="15">
        <v>28428.169185538198</v>
      </c>
      <c r="J39" s="15">
        <v>26861.859491358391</v>
      </c>
      <c r="K39" s="15">
        <v>24491.047486622185</v>
      </c>
      <c r="L39" s="15">
        <v>21327.32381296399</v>
      </c>
      <c r="M39" s="15">
        <v>23782.84288905876</v>
      </c>
      <c r="N39" s="16" t="s">
        <v>32</v>
      </c>
    </row>
    <row r="40" spans="1:14" ht="21.9" customHeight="1" x14ac:dyDescent="0.2">
      <c r="A40" s="13" t="s">
        <v>86</v>
      </c>
      <c r="B40" s="14" t="s">
        <v>87</v>
      </c>
      <c r="C40" s="15">
        <v>104205.6880387539</v>
      </c>
      <c r="D40" s="15">
        <v>109780.07856406081</v>
      </c>
      <c r="E40" s="15">
        <v>118305.25007078018</v>
      </c>
      <c r="F40" s="15">
        <v>114181.45790650722</v>
      </c>
      <c r="G40" s="15">
        <v>117776.61307192502</v>
      </c>
      <c r="H40" s="15">
        <v>114881.16647537555</v>
      </c>
      <c r="I40" s="15">
        <v>124357.47010043889</v>
      </c>
      <c r="J40" s="15">
        <v>118060.26756279024</v>
      </c>
      <c r="K40" s="15">
        <v>126064.17610644099</v>
      </c>
      <c r="L40" s="15">
        <v>118231.72909654245</v>
      </c>
      <c r="M40" s="15">
        <v>119008.15142150356</v>
      </c>
      <c r="N40" s="16" t="s">
        <v>86</v>
      </c>
    </row>
    <row r="41" spans="1:14" ht="21.9" customHeight="1" x14ac:dyDescent="0.2">
      <c r="A41" s="13" t="s">
        <v>88</v>
      </c>
      <c r="B41" s="14" t="s">
        <v>89</v>
      </c>
      <c r="C41" s="15">
        <v>336945.45232797269</v>
      </c>
      <c r="D41" s="15">
        <v>337401.09790235868</v>
      </c>
      <c r="E41" s="15">
        <v>324506.80174595083</v>
      </c>
      <c r="F41" s="15">
        <v>329382.09649475425</v>
      </c>
      <c r="G41" s="15">
        <v>334672.32773960417</v>
      </c>
      <c r="H41" s="15">
        <v>339328.08674490795</v>
      </c>
      <c r="I41" s="15">
        <v>340144.57477468142</v>
      </c>
      <c r="J41" s="15">
        <v>330106.45627789036</v>
      </c>
      <c r="K41" s="15">
        <v>330057.93218315026</v>
      </c>
      <c r="L41" s="15">
        <v>327630.66847699427</v>
      </c>
      <c r="M41" s="15">
        <v>327256.26666189835</v>
      </c>
      <c r="N41" s="18" t="s">
        <v>88</v>
      </c>
    </row>
    <row r="42" spans="1:14" ht="21.9" customHeight="1" x14ac:dyDescent="0.2">
      <c r="A42" s="13"/>
      <c r="B42" s="14" t="s">
        <v>90</v>
      </c>
      <c r="C42" s="15">
        <v>310946.85507598508</v>
      </c>
      <c r="D42" s="15">
        <v>310956.52355847246</v>
      </c>
      <c r="E42" s="15">
        <v>296981.70593144256</v>
      </c>
      <c r="F42" s="15">
        <v>300285.38897531322</v>
      </c>
      <c r="G42" s="15">
        <v>301481.82198448351</v>
      </c>
      <c r="H42" s="15">
        <v>303778.87166378048</v>
      </c>
      <c r="I42" s="15">
        <v>308192.20182903897</v>
      </c>
      <c r="J42" s="15">
        <v>303007.14260152634</v>
      </c>
      <c r="K42" s="15">
        <v>306104.57280062494</v>
      </c>
      <c r="L42" s="15">
        <v>307323.8341105656</v>
      </c>
      <c r="M42" s="15">
        <v>309667.45004276268</v>
      </c>
      <c r="N42" s="18" t="s">
        <v>30</v>
      </c>
    </row>
    <row r="43" spans="1:14" ht="21.9" customHeight="1" x14ac:dyDescent="0.2">
      <c r="A43" s="13"/>
      <c r="B43" s="14" t="s">
        <v>91</v>
      </c>
      <c r="C43" s="15">
        <v>25865.417688633723</v>
      </c>
      <c r="D43" s="15">
        <v>26312.443981488082</v>
      </c>
      <c r="E43" s="15">
        <v>27456.430584772355</v>
      </c>
      <c r="F43" s="15">
        <v>29075.463399607012</v>
      </c>
      <c r="G43" s="15">
        <v>33190.505755120634</v>
      </c>
      <c r="H43" s="15">
        <v>35540.654274920147</v>
      </c>
      <c r="I43" s="15">
        <v>32051.778708140519</v>
      </c>
      <c r="J43" s="15">
        <v>27384.916500251198</v>
      </c>
      <c r="K43" s="15">
        <v>24441.888709644987</v>
      </c>
      <c r="L43" s="15">
        <v>21082.82907927925</v>
      </c>
      <c r="M43" s="15">
        <v>18590.767356505559</v>
      </c>
      <c r="N43" s="18" t="s">
        <v>32</v>
      </c>
    </row>
    <row r="44" spans="1:14" ht="21.9" customHeight="1" x14ac:dyDescent="0.2">
      <c r="A44" s="13" t="s">
        <v>92</v>
      </c>
      <c r="B44" s="14" t="s">
        <v>93</v>
      </c>
      <c r="C44" s="15">
        <v>194225.16277631253</v>
      </c>
      <c r="D44" s="15">
        <v>190186.35502508486</v>
      </c>
      <c r="E44" s="15">
        <v>201087.33391526426</v>
      </c>
      <c r="F44" s="15">
        <v>198651.89983989732</v>
      </c>
      <c r="G44" s="15">
        <v>212054.39600754419</v>
      </c>
      <c r="H44" s="15">
        <v>219870.83205342459</v>
      </c>
      <c r="I44" s="15">
        <v>220388.83874711479</v>
      </c>
      <c r="J44" s="15">
        <v>217438.4615151402</v>
      </c>
      <c r="K44" s="15">
        <v>215228.75274627961</v>
      </c>
      <c r="L44" s="15">
        <v>209779.71640667057</v>
      </c>
      <c r="M44" s="15">
        <v>208105.86512633576</v>
      </c>
      <c r="N44" s="18" t="s">
        <v>92</v>
      </c>
    </row>
    <row r="45" spans="1:14" ht="21.9" customHeight="1" x14ac:dyDescent="0.2">
      <c r="A45" s="13" t="s">
        <v>94</v>
      </c>
      <c r="B45" s="14" t="s">
        <v>95</v>
      </c>
      <c r="C45" s="15">
        <v>268718.71992980753</v>
      </c>
      <c r="D45" s="15">
        <v>261186.34041450106</v>
      </c>
      <c r="E45" s="15">
        <v>245153.40184289674</v>
      </c>
      <c r="F45" s="15">
        <v>249490.99717891717</v>
      </c>
      <c r="G45" s="15">
        <v>257771.57522099648</v>
      </c>
      <c r="H45" s="15">
        <v>255165.84121400787</v>
      </c>
      <c r="I45" s="15">
        <v>283522.44101188832</v>
      </c>
      <c r="J45" s="15">
        <v>263245.06524494372</v>
      </c>
      <c r="K45" s="15">
        <v>268988.44922477182</v>
      </c>
      <c r="L45" s="15">
        <v>273037.91495097586</v>
      </c>
      <c r="M45" s="15">
        <v>258074.58695553392</v>
      </c>
      <c r="N45" s="18" t="s">
        <v>94</v>
      </c>
    </row>
    <row r="46" spans="1:14" ht="21.9" customHeight="1" x14ac:dyDescent="0.2">
      <c r="A46" s="13" t="s">
        <v>96</v>
      </c>
      <c r="B46" s="14" t="s">
        <v>97</v>
      </c>
      <c r="C46" s="15">
        <v>173632.34356969874</v>
      </c>
      <c r="D46" s="15">
        <v>172233.06629877118</v>
      </c>
      <c r="E46" s="15">
        <v>174065.90315016569</v>
      </c>
      <c r="F46" s="15">
        <v>176477.31905866676</v>
      </c>
      <c r="G46" s="15">
        <v>177635.88472859171</v>
      </c>
      <c r="H46" s="15">
        <v>173305.06953150337</v>
      </c>
      <c r="I46" s="15">
        <v>174855.06543624718</v>
      </c>
      <c r="J46" s="15">
        <v>173757.81340764827</v>
      </c>
      <c r="K46" s="15">
        <v>174558.83146581921</v>
      </c>
      <c r="L46" s="15">
        <v>175925.12766911631</v>
      </c>
      <c r="M46" s="15">
        <v>175634.92564238957</v>
      </c>
      <c r="N46" s="18" t="s">
        <v>96</v>
      </c>
    </row>
    <row r="47" spans="1:14" ht="21.9" customHeight="1" x14ac:dyDescent="0.2">
      <c r="A47" s="13" t="s">
        <v>98</v>
      </c>
      <c r="B47" s="14" t="s">
        <v>99</v>
      </c>
      <c r="C47" s="15">
        <v>382923.56574306067</v>
      </c>
      <c r="D47" s="15">
        <v>396138.88169400796</v>
      </c>
      <c r="E47" s="15">
        <v>409197.72802641493</v>
      </c>
      <c r="F47" s="15">
        <v>415573.46010053955</v>
      </c>
      <c r="G47" s="15">
        <v>441880.26661730249</v>
      </c>
      <c r="H47" s="15">
        <v>448117.45595372672</v>
      </c>
      <c r="I47" s="15">
        <v>442324.26945255912</v>
      </c>
      <c r="J47" s="15">
        <v>446139.25797445263</v>
      </c>
      <c r="K47" s="15">
        <v>453099.05597283342</v>
      </c>
      <c r="L47" s="15">
        <v>450827.9575849977</v>
      </c>
      <c r="M47" s="15">
        <v>460811.90412208327</v>
      </c>
      <c r="N47" s="18" t="s">
        <v>98</v>
      </c>
    </row>
    <row r="48" spans="1:14" ht="21.9" customHeight="1" x14ac:dyDescent="0.2">
      <c r="A48" s="13" t="s">
        <v>100</v>
      </c>
      <c r="B48" s="14" t="s">
        <v>101</v>
      </c>
      <c r="C48" s="15">
        <v>161845.73716258665</v>
      </c>
      <c r="D48" s="15">
        <v>165292.73159961725</v>
      </c>
      <c r="E48" s="15">
        <v>161321.98247582995</v>
      </c>
      <c r="F48" s="15">
        <v>159321.69083477434</v>
      </c>
      <c r="G48" s="15">
        <v>160050.39297946193</v>
      </c>
      <c r="H48" s="15">
        <v>158188.2777160586</v>
      </c>
      <c r="I48" s="15">
        <v>160246.63190215934</v>
      </c>
      <c r="J48" s="15">
        <v>157574.54300520086</v>
      </c>
      <c r="K48" s="15">
        <v>152886.42321588384</v>
      </c>
      <c r="L48" s="15">
        <v>132016.53570830409</v>
      </c>
      <c r="M48" s="15">
        <v>132690.65798909721</v>
      </c>
      <c r="N48" s="18" t="s">
        <v>100</v>
      </c>
    </row>
    <row r="49" spans="1:14" ht="21.9" customHeight="1" x14ac:dyDescent="0.2">
      <c r="A49" s="19" t="s">
        <v>102</v>
      </c>
      <c r="B49" s="20" t="s">
        <v>103</v>
      </c>
      <c r="C49" s="21">
        <v>3438834.0943572531</v>
      </c>
      <c r="D49" s="21">
        <v>3441475.9679527679</v>
      </c>
      <c r="E49" s="21">
        <v>3555176.5203518281</v>
      </c>
      <c r="F49" s="21">
        <v>3549445.5554403872</v>
      </c>
      <c r="G49" s="21">
        <v>3624587.567702726</v>
      </c>
      <c r="H49" s="21">
        <v>3628873.2761681988</v>
      </c>
      <c r="I49" s="21">
        <v>3725415.4395297226</v>
      </c>
      <c r="J49" s="21">
        <v>3729463.1194786262</v>
      </c>
      <c r="K49" s="21">
        <v>3663635.3643856221</v>
      </c>
      <c r="L49" s="21">
        <v>3526825.9225238333</v>
      </c>
      <c r="M49" s="21">
        <v>3611266.2200671369</v>
      </c>
      <c r="N49" s="22" t="s">
        <v>102</v>
      </c>
    </row>
    <row r="50" spans="1:14" ht="21.9" customHeight="1" x14ac:dyDescent="0.2">
      <c r="A50" s="19" t="s">
        <v>104</v>
      </c>
      <c r="B50" s="23" t="s">
        <v>105</v>
      </c>
      <c r="C50" s="15">
        <v>60556.332267679529</v>
      </c>
      <c r="D50" s="15">
        <v>59698.136938911637</v>
      </c>
      <c r="E50" s="15">
        <v>59903.876112327103</v>
      </c>
      <c r="F50" s="15">
        <v>61094.536789620404</v>
      </c>
      <c r="G50" s="15">
        <v>64884.40123436186</v>
      </c>
      <c r="H50" s="15">
        <v>63296.900496970011</v>
      </c>
      <c r="I50" s="15">
        <v>65258.362208686282</v>
      </c>
      <c r="J50" s="15">
        <v>65924.620498860211</v>
      </c>
      <c r="K50" s="15">
        <v>64767.963251846173</v>
      </c>
      <c r="L50" s="15">
        <v>64137.363597193202</v>
      </c>
      <c r="M50" s="15">
        <v>60806.497474007454</v>
      </c>
      <c r="N50" s="16" t="s">
        <v>104</v>
      </c>
    </row>
    <row r="51" spans="1:14" ht="21.9" customHeight="1" x14ac:dyDescent="0.2">
      <c r="A51" s="13" t="s">
        <v>106</v>
      </c>
      <c r="B51" s="24" t="s">
        <v>107</v>
      </c>
      <c r="C51" s="15">
        <v>33433.959608531681</v>
      </c>
      <c r="D51" s="15">
        <v>34681.398638766805</v>
      </c>
      <c r="E51" s="15">
        <v>35165.264313837833</v>
      </c>
      <c r="F51" s="15">
        <v>36424.285380128254</v>
      </c>
      <c r="G51" s="15">
        <v>38398.401168534605</v>
      </c>
      <c r="H51" s="15">
        <v>36761.210171546045</v>
      </c>
      <c r="I51" s="15">
        <v>38030.879740416458</v>
      </c>
      <c r="J51" s="15">
        <v>37984.663290337259</v>
      </c>
      <c r="K51" s="15">
        <v>37338.52632758324</v>
      </c>
      <c r="L51" s="15">
        <v>35159.945341687038</v>
      </c>
      <c r="M51" s="15">
        <v>37949.315282074145</v>
      </c>
      <c r="N51" s="16" t="s">
        <v>106</v>
      </c>
    </row>
    <row r="52" spans="1:14" ht="21.9" customHeight="1" x14ac:dyDescent="0.2">
      <c r="A52" s="25" t="s">
        <v>108</v>
      </c>
      <c r="B52" s="26" t="s">
        <v>109</v>
      </c>
      <c r="C52" s="21">
        <v>3464594.9626631443</v>
      </c>
      <c r="D52" s="21">
        <v>3465847.9037519698</v>
      </c>
      <c r="E52" s="21">
        <v>3579494.5679046153</v>
      </c>
      <c r="F52" s="21">
        <v>3573938.4574542628</v>
      </c>
      <c r="G52" s="21">
        <v>3651073.5677685533</v>
      </c>
      <c r="H52" s="21">
        <v>3655464.4310584594</v>
      </c>
      <c r="I52" s="21">
        <v>3752662.5764076668</v>
      </c>
      <c r="J52" s="21">
        <v>3757389.6005038749</v>
      </c>
      <c r="K52" s="21">
        <v>3691050.6688944749</v>
      </c>
      <c r="L52" s="21">
        <v>3555841.0083075906</v>
      </c>
      <c r="M52" s="21">
        <v>3633735.2198019857</v>
      </c>
      <c r="N52" s="22" t="s">
        <v>108</v>
      </c>
    </row>
    <row r="53" spans="1:14" ht="21.9" customHeight="1" x14ac:dyDescent="0.2">
      <c r="A53" s="25" t="s">
        <v>122</v>
      </c>
      <c r="B53" s="54" t="s">
        <v>123</v>
      </c>
      <c r="C53" s="21">
        <v>-1361.5043532568961</v>
      </c>
      <c r="D53" s="21">
        <v>-644.80250094318762</v>
      </c>
      <c r="E53" s="21">
        <v>-420.5642457017675</v>
      </c>
      <c r="F53" s="21">
        <v>-177.34939561644569</v>
      </c>
      <c r="G53" s="21">
        <v>0</v>
      </c>
      <c r="H53" s="21">
        <v>55.464564836584032</v>
      </c>
      <c r="I53" s="21">
        <v>19.654409674461931</v>
      </c>
      <c r="J53" s="21">
        <v>-13.476183274295181</v>
      </c>
      <c r="K53" s="21">
        <v>-14.132415410596877</v>
      </c>
      <c r="L53" s="21">
        <v>37.667528251186013</v>
      </c>
      <c r="M53" s="21">
        <v>-388.18245708430186</v>
      </c>
      <c r="N53" s="22" t="s">
        <v>122</v>
      </c>
    </row>
    <row r="54" spans="1:14" ht="21.9" customHeight="1" x14ac:dyDescent="0.2">
      <c r="A54" s="27" t="s">
        <v>110</v>
      </c>
      <c r="B54" s="23"/>
      <c r="C54" s="28">
        <v>179624.71221665808</v>
      </c>
      <c r="D54" s="28">
        <v>169240.07930585794</v>
      </c>
      <c r="E54" s="28">
        <v>178495.1011037612</v>
      </c>
      <c r="F54" s="28">
        <v>183670.77635299059</v>
      </c>
      <c r="G54" s="28">
        <v>170964.45655031799</v>
      </c>
      <c r="H54" s="28">
        <v>150123.61071423939</v>
      </c>
      <c r="I54" s="28">
        <v>147900.74823332485</v>
      </c>
      <c r="J54" s="28">
        <v>138209.50127180738</v>
      </c>
      <c r="K54" s="28">
        <v>154506.80091226162</v>
      </c>
      <c r="L54" s="28">
        <v>143869.92452172164</v>
      </c>
      <c r="M54" s="28">
        <v>160732.62401801994</v>
      </c>
      <c r="N54" s="29"/>
    </row>
    <row r="55" spans="1:14" ht="21.9" customHeight="1" x14ac:dyDescent="0.2">
      <c r="A55" s="30" t="s">
        <v>111</v>
      </c>
      <c r="B55" s="14"/>
      <c r="C55" s="15">
        <v>758914.45377669367</v>
      </c>
      <c r="D55" s="15">
        <v>762573.50538259139</v>
      </c>
      <c r="E55" s="15">
        <v>826216.74579046096</v>
      </c>
      <c r="F55" s="15">
        <v>821926.89749881579</v>
      </c>
      <c r="G55" s="15">
        <v>820721.67212753918</v>
      </c>
      <c r="H55" s="15">
        <v>834867.33881401189</v>
      </c>
      <c r="I55" s="15">
        <v>883128.81132119789</v>
      </c>
      <c r="J55" s="15">
        <v>946141.1260137622</v>
      </c>
      <c r="K55" s="15">
        <v>875398.86968618305</v>
      </c>
      <c r="L55" s="15">
        <v>909797.43401850073</v>
      </c>
      <c r="M55" s="15">
        <v>946505.65897638735</v>
      </c>
      <c r="N55" s="31"/>
    </row>
    <row r="56" spans="1:14" ht="21.9" customHeight="1" x14ac:dyDescent="0.2">
      <c r="A56" s="32" t="s">
        <v>112</v>
      </c>
      <c r="B56" s="33"/>
      <c r="C56" s="34">
        <v>2502620.848606287</v>
      </c>
      <c r="D56" s="34">
        <v>2510653.9954076139</v>
      </c>
      <c r="E56" s="34">
        <v>2552438.285567251</v>
      </c>
      <c r="F56" s="34">
        <v>2546341.6308070356</v>
      </c>
      <c r="G56" s="34">
        <v>2632901.4390248675</v>
      </c>
      <c r="H56" s="34">
        <v>2644235.7230313588</v>
      </c>
      <c r="I56" s="34">
        <v>2696453.434517541</v>
      </c>
      <c r="J56" s="34">
        <v>2650899.8340792139</v>
      </c>
      <c r="K56" s="34">
        <v>2633534.531813914</v>
      </c>
      <c r="L56" s="34">
        <v>2475926.9927426185</v>
      </c>
      <c r="M56" s="34">
        <v>2504671.0439556511</v>
      </c>
      <c r="N56" s="35"/>
    </row>
    <row r="57" spans="1:14" ht="21.9" customHeight="1" x14ac:dyDescent="0.2">
      <c r="N57" s="1"/>
    </row>
    <row r="58" spans="1:14" ht="21.9" customHeight="1" x14ac:dyDescent="0.2">
      <c r="N58" s="1"/>
    </row>
    <row r="59" spans="1:14" ht="21.9" customHeight="1" x14ac:dyDescent="0.2">
      <c r="N59" s="1"/>
    </row>
    <row r="60" spans="1:14" ht="21.9" customHeight="1" x14ac:dyDescent="0.2">
      <c r="A60" s="3" t="s">
        <v>124</v>
      </c>
      <c r="B60" s="36"/>
      <c r="N60" s="4" t="s">
        <v>114</v>
      </c>
    </row>
    <row r="61" spans="1:14" ht="21.9" customHeight="1" x14ac:dyDescent="0.2">
      <c r="A61" s="6" t="s">
        <v>4</v>
      </c>
      <c r="B61" s="7"/>
      <c r="C61" s="8" t="s">
        <v>5</v>
      </c>
      <c r="D61" s="8" t="s">
        <v>6</v>
      </c>
      <c r="E61" s="8" t="s">
        <v>7</v>
      </c>
      <c r="F61" s="8" t="s">
        <v>8</v>
      </c>
      <c r="G61" s="8" t="s">
        <v>9</v>
      </c>
      <c r="H61" s="8" t="s">
        <v>10</v>
      </c>
      <c r="I61" s="8" t="s">
        <v>11</v>
      </c>
      <c r="J61" s="8" t="s">
        <v>12</v>
      </c>
      <c r="K61" s="8" t="s">
        <v>13</v>
      </c>
      <c r="L61" s="8" t="s">
        <v>14</v>
      </c>
      <c r="M61" s="8" t="s">
        <v>15</v>
      </c>
      <c r="N61" s="8"/>
    </row>
    <row r="62" spans="1:14" ht="21.9" customHeight="1" x14ac:dyDescent="0.2">
      <c r="A62" s="9"/>
      <c r="B62" s="10"/>
      <c r="C62" s="11" t="s">
        <v>16</v>
      </c>
      <c r="D62" s="11" t="s">
        <v>17</v>
      </c>
      <c r="E62" s="11" t="s">
        <v>18</v>
      </c>
      <c r="F62" s="11" t="s">
        <v>19</v>
      </c>
      <c r="G62" s="11" t="s">
        <v>20</v>
      </c>
      <c r="H62" s="11" t="s">
        <v>21</v>
      </c>
      <c r="I62" s="11" t="s">
        <v>22</v>
      </c>
      <c r="J62" s="11" t="s">
        <v>23</v>
      </c>
      <c r="K62" s="12" t="s">
        <v>24</v>
      </c>
      <c r="L62" s="12" t="s">
        <v>25</v>
      </c>
      <c r="M62" s="12" t="s">
        <v>26</v>
      </c>
      <c r="N62" s="12"/>
    </row>
    <row r="63" spans="1:14" ht="21.9" customHeight="1" x14ac:dyDescent="0.2">
      <c r="A63" s="13" t="s">
        <v>27</v>
      </c>
      <c r="B63" s="14" t="s">
        <v>28</v>
      </c>
      <c r="C63" s="38" t="s">
        <v>115</v>
      </c>
      <c r="D63" s="39">
        <v>-5.7812941118449812</v>
      </c>
      <c r="E63" s="39">
        <v>5.4685756682831599</v>
      </c>
      <c r="F63" s="39">
        <v>2.8996175341645447</v>
      </c>
      <c r="G63" s="39">
        <v>-6.9179866579606291</v>
      </c>
      <c r="H63" s="39">
        <v>-12.19016294766787</v>
      </c>
      <c r="I63" s="39">
        <v>-1.4806881278293771</v>
      </c>
      <c r="J63" s="39">
        <v>-6.5525340995765458</v>
      </c>
      <c r="K63" s="39">
        <v>11.791736089404893</v>
      </c>
      <c r="L63" s="39">
        <v>-6.8844065942315735</v>
      </c>
      <c r="M63" s="39">
        <v>11.720795400676231</v>
      </c>
      <c r="N63" s="16" t="s">
        <v>27</v>
      </c>
    </row>
    <row r="64" spans="1:14" ht="21.9" customHeight="1" x14ac:dyDescent="0.2">
      <c r="A64" s="17"/>
      <c r="B64" s="14" t="s">
        <v>29</v>
      </c>
      <c r="C64" s="38" t="s">
        <v>115</v>
      </c>
      <c r="D64" s="39">
        <v>-8.297328644554236</v>
      </c>
      <c r="E64" s="39">
        <v>6.9836646635234478</v>
      </c>
      <c r="F64" s="39">
        <v>4.093535805045434</v>
      </c>
      <c r="G64" s="39">
        <v>-10.652842846168598</v>
      </c>
      <c r="H64" s="39">
        <v>-11.201803540124821</v>
      </c>
      <c r="I64" s="39">
        <v>1.4730021819807648</v>
      </c>
      <c r="J64" s="39">
        <v>-10.535383467330705</v>
      </c>
      <c r="K64" s="39">
        <v>16.274650477671294</v>
      </c>
      <c r="L64" s="39">
        <v>-5.3585433265317945</v>
      </c>
      <c r="M64" s="39">
        <v>12.623960903352692</v>
      </c>
      <c r="N64" s="16" t="s">
        <v>30</v>
      </c>
    </row>
    <row r="65" spans="1:14" ht="21.9" customHeight="1" x14ac:dyDescent="0.2">
      <c r="A65" s="17"/>
      <c r="B65" s="14" t="s">
        <v>31</v>
      </c>
      <c r="C65" s="38" t="s">
        <v>115</v>
      </c>
      <c r="D65" s="39">
        <v>-3.856323475550294</v>
      </c>
      <c r="E65" s="39">
        <v>-10.578733028673948</v>
      </c>
      <c r="F65" s="39">
        <v>14.581270015933544</v>
      </c>
      <c r="G65" s="39">
        <v>8.1529074318532615</v>
      </c>
      <c r="H65" s="39">
        <v>-2.8397706433701653</v>
      </c>
      <c r="I65" s="39">
        <v>-0.39120668150777194</v>
      </c>
      <c r="J65" s="39">
        <v>-1.3948106927811232</v>
      </c>
      <c r="K65" s="39">
        <v>4.1486424871334249</v>
      </c>
      <c r="L65" s="39">
        <v>-9.1231361247590019</v>
      </c>
      <c r="M65" s="39">
        <v>3.2921536284635566</v>
      </c>
      <c r="N65" s="16" t="s">
        <v>32</v>
      </c>
    </row>
    <row r="66" spans="1:14" ht="21.9" customHeight="1" x14ac:dyDescent="0.2">
      <c r="A66" s="17"/>
      <c r="B66" s="14" t="s">
        <v>33</v>
      </c>
      <c r="C66" s="38" t="s">
        <v>115</v>
      </c>
      <c r="D66" s="39">
        <v>7.7276295211590185</v>
      </c>
      <c r="E66" s="39">
        <v>6.2594625580937091</v>
      </c>
      <c r="F66" s="39">
        <v>-11.346028855539291</v>
      </c>
      <c r="G66" s="39">
        <v>4.5557936250630648</v>
      </c>
      <c r="H66" s="39">
        <v>-22.670455602125518</v>
      </c>
      <c r="I66" s="39">
        <v>-20.344999759171579</v>
      </c>
      <c r="J66" s="39">
        <v>15.058210991958187</v>
      </c>
      <c r="K66" s="39">
        <v>-8.3897176929547452</v>
      </c>
      <c r="L66" s="39">
        <v>-15.225633156765861</v>
      </c>
      <c r="M66" s="39">
        <v>11.933340894748845</v>
      </c>
      <c r="N66" s="16" t="s">
        <v>34</v>
      </c>
    </row>
    <row r="67" spans="1:14" ht="21.9" customHeight="1" x14ac:dyDescent="0.2">
      <c r="A67" s="13" t="s">
        <v>35</v>
      </c>
      <c r="B67" s="14" t="s">
        <v>36</v>
      </c>
      <c r="C67" s="38" t="s">
        <v>115</v>
      </c>
      <c r="D67" s="39">
        <v>-7.960502697035043</v>
      </c>
      <c r="E67" s="39">
        <v>10.21331580430067</v>
      </c>
      <c r="F67" s="39">
        <v>-1.8606938621614666</v>
      </c>
      <c r="G67" s="39">
        <v>-5.2227211161930072</v>
      </c>
      <c r="H67" s="39">
        <v>-15.048404737216515</v>
      </c>
      <c r="I67" s="39">
        <v>11.672347882912426</v>
      </c>
      <c r="J67" s="39">
        <v>1.8100450621852282</v>
      </c>
      <c r="K67" s="39">
        <v>6.7290816524115282</v>
      </c>
      <c r="L67" s="39">
        <v>3.949581371583788</v>
      </c>
      <c r="M67" s="39">
        <v>-10.134644300191997</v>
      </c>
      <c r="N67" s="16" t="s">
        <v>35</v>
      </c>
    </row>
    <row r="68" spans="1:14" ht="21.9" customHeight="1" x14ac:dyDescent="0.2">
      <c r="A68" s="13" t="s">
        <v>37</v>
      </c>
      <c r="B68" s="14" t="s">
        <v>38</v>
      </c>
      <c r="C68" s="38" t="s">
        <v>115</v>
      </c>
      <c r="D68" s="39">
        <v>-1.7151523746932185</v>
      </c>
      <c r="E68" s="39">
        <v>8.3454698106838698</v>
      </c>
      <c r="F68" s="39">
        <v>5.0484620157504434</v>
      </c>
      <c r="G68" s="39">
        <v>-2.2080414154174166</v>
      </c>
      <c r="H68" s="39">
        <v>3.5796755071114017</v>
      </c>
      <c r="I68" s="39">
        <v>8.6618590472012471</v>
      </c>
      <c r="J68" s="39">
        <v>5.2966469480838274</v>
      </c>
      <c r="K68" s="39">
        <v>-7.205426475813093</v>
      </c>
      <c r="L68" s="39">
        <v>1.521952104418367</v>
      </c>
      <c r="M68" s="39">
        <v>3.992303510556372</v>
      </c>
      <c r="N68" s="16" t="s">
        <v>37</v>
      </c>
    </row>
    <row r="69" spans="1:14" ht="21.9" customHeight="1" x14ac:dyDescent="0.2">
      <c r="A69" s="17"/>
      <c r="B69" s="14" t="s">
        <v>39</v>
      </c>
      <c r="C69" s="38" t="s">
        <v>115</v>
      </c>
      <c r="D69" s="39">
        <v>-3.30867000971099</v>
      </c>
      <c r="E69" s="39">
        <v>0.11034641380611721</v>
      </c>
      <c r="F69" s="39">
        <v>4.9409193484168723</v>
      </c>
      <c r="G69" s="39">
        <v>9.2097624836928524</v>
      </c>
      <c r="H69" s="39">
        <v>4.5323542324805954</v>
      </c>
      <c r="I69" s="39">
        <v>7.3205844504790729</v>
      </c>
      <c r="J69" s="39">
        <v>3.8678093951309167</v>
      </c>
      <c r="K69" s="39">
        <v>-10.054940551194314</v>
      </c>
      <c r="L69" s="39">
        <v>-5.9306048205304833</v>
      </c>
      <c r="M69" s="39">
        <v>4.5778988301856227</v>
      </c>
      <c r="N69" s="16" t="s">
        <v>30</v>
      </c>
    </row>
    <row r="70" spans="1:14" ht="21.9" customHeight="1" x14ac:dyDescent="0.2">
      <c r="A70" s="17"/>
      <c r="B70" s="14" t="s">
        <v>40</v>
      </c>
      <c r="C70" s="38" t="s">
        <v>115</v>
      </c>
      <c r="D70" s="39">
        <v>61.825007435461558</v>
      </c>
      <c r="E70" s="39">
        <v>13.043120101960447</v>
      </c>
      <c r="F70" s="39">
        <v>2.8111463049266705</v>
      </c>
      <c r="G70" s="39">
        <v>-12.477313158373537</v>
      </c>
      <c r="H70" s="39">
        <v>5.2130535730274818</v>
      </c>
      <c r="I70" s="39">
        <v>1.4387723921175821</v>
      </c>
      <c r="J70" s="39">
        <v>22.659031239058812</v>
      </c>
      <c r="K70" s="39">
        <v>-17.939895665373264</v>
      </c>
      <c r="L70" s="39">
        <v>-20.223030845889166</v>
      </c>
      <c r="M70" s="39">
        <v>15.782785946280974</v>
      </c>
      <c r="N70" s="16" t="s">
        <v>41</v>
      </c>
    </row>
    <row r="71" spans="1:14" ht="21.9" customHeight="1" x14ac:dyDescent="0.2">
      <c r="A71" s="17"/>
      <c r="B71" s="14" t="s">
        <v>42</v>
      </c>
      <c r="C71" s="38" t="s">
        <v>115</v>
      </c>
      <c r="D71" s="39">
        <v>11.810026806324213</v>
      </c>
      <c r="E71" s="39">
        <v>-12.716201864203624</v>
      </c>
      <c r="F71" s="39">
        <v>-7.5412303807346532</v>
      </c>
      <c r="G71" s="39">
        <v>32.949918044885607</v>
      </c>
      <c r="H71" s="39">
        <v>-1.8118926156039605</v>
      </c>
      <c r="I71" s="39">
        <v>-24.083356428853577</v>
      </c>
      <c r="J71" s="39">
        <v>-11.277643617056476</v>
      </c>
      <c r="K71" s="39">
        <v>-2.6909801548402612E-2</v>
      </c>
      <c r="L71" s="39">
        <v>-28.659995802456571</v>
      </c>
      <c r="M71" s="39">
        <v>36.728102186308973</v>
      </c>
      <c r="N71" s="16" t="s">
        <v>43</v>
      </c>
    </row>
    <row r="72" spans="1:14" ht="21.9" customHeight="1" x14ac:dyDescent="0.2">
      <c r="A72" s="17"/>
      <c r="B72" s="14" t="s">
        <v>44</v>
      </c>
      <c r="C72" s="38" t="s">
        <v>115</v>
      </c>
      <c r="D72" s="39">
        <v>-21.750912930185795</v>
      </c>
      <c r="E72" s="39">
        <v>49.546135657992707</v>
      </c>
      <c r="F72" s="39">
        <v>-9.1426708961904861</v>
      </c>
      <c r="G72" s="39">
        <v>37.973111332036048</v>
      </c>
      <c r="H72" s="39">
        <v>-12.595032207946833</v>
      </c>
      <c r="I72" s="39">
        <v>38.085552309667946</v>
      </c>
      <c r="J72" s="39">
        <v>13.280906425425609</v>
      </c>
      <c r="K72" s="39">
        <v>-23.646753751838258</v>
      </c>
      <c r="L72" s="39">
        <v>-8.4301292852861138</v>
      </c>
      <c r="M72" s="39">
        <v>53.520262800005391</v>
      </c>
      <c r="N72" s="16" t="s">
        <v>45</v>
      </c>
    </row>
    <row r="73" spans="1:14" ht="21.9" customHeight="1" x14ac:dyDescent="0.2">
      <c r="A73" s="17"/>
      <c r="B73" s="14" t="s">
        <v>46</v>
      </c>
      <c r="C73" s="38" t="s">
        <v>115</v>
      </c>
      <c r="D73" s="39">
        <v>-4.0286940000137221</v>
      </c>
      <c r="E73" s="39">
        <v>8.1748596209787916</v>
      </c>
      <c r="F73" s="39">
        <v>72.88278850137857</v>
      </c>
      <c r="G73" s="39">
        <v>-2.483764218079676</v>
      </c>
      <c r="H73" s="39">
        <v>-44.621921063094895</v>
      </c>
      <c r="I73" s="39">
        <v>39.267020500628377</v>
      </c>
      <c r="J73" s="39">
        <v>16.069920842243967</v>
      </c>
      <c r="K73" s="39">
        <v>-20.288386265958735</v>
      </c>
      <c r="L73" s="39">
        <v>-27.47389372772172</v>
      </c>
      <c r="M73" s="39">
        <v>-17.357671326492341</v>
      </c>
      <c r="N73" s="16" t="s">
        <v>47</v>
      </c>
    </row>
    <row r="74" spans="1:14" ht="21.9" customHeight="1" x14ac:dyDescent="0.2">
      <c r="A74" s="17"/>
      <c r="B74" s="2" t="s">
        <v>48</v>
      </c>
      <c r="C74" s="38" t="s">
        <v>115</v>
      </c>
      <c r="D74" s="39">
        <v>-21.957212857810337</v>
      </c>
      <c r="E74" s="39">
        <v>15.807451053724453</v>
      </c>
      <c r="F74" s="39">
        <v>-16.759608184788689</v>
      </c>
      <c r="G74" s="39">
        <v>-13.893159286348833</v>
      </c>
      <c r="H74" s="39">
        <v>72.326083321638961</v>
      </c>
      <c r="I74" s="39">
        <v>-17.61294661179188</v>
      </c>
      <c r="J74" s="39">
        <v>-7.4608298615115416</v>
      </c>
      <c r="K74" s="39">
        <v>-10.548574248119035</v>
      </c>
      <c r="L74" s="39">
        <v>24.269446529375195</v>
      </c>
      <c r="M74" s="39">
        <v>-2.8214741603979077</v>
      </c>
      <c r="N74" s="16" t="s">
        <v>49</v>
      </c>
    </row>
    <row r="75" spans="1:14" ht="21.9" customHeight="1" x14ac:dyDescent="0.2">
      <c r="A75" s="17"/>
      <c r="B75" s="14" t="s">
        <v>50</v>
      </c>
      <c r="C75" s="38" t="s">
        <v>115</v>
      </c>
      <c r="D75" s="39">
        <v>53.235539790912803</v>
      </c>
      <c r="E75" s="39">
        <v>-22.436478274822001</v>
      </c>
      <c r="F75" s="39">
        <v>-24.883828429037834</v>
      </c>
      <c r="G75" s="39">
        <v>-40.068933656780715</v>
      </c>
      <c r="H75" s="39">
        <v>43.783292051426415</v>
      </c>
      <c r="I75" s="39">
        <v>6.677470758523163</v>
      </c>
      <c r="J75" s="39">
        <v>-4.7733411588956498</v>
      </c>
      <c r="K75" s="39">
        <v>9.3247860500503599</v>
      </c>
      <c r="L75" s="39">
        <v>-11.261590598817717</v>
      </c>
      <c r="M75" s="39">
        <v>28.305818963765429</v>
      </c>
      <c r="N75" s="16" t="s">
        <v>51</v>
      </c>
    </row>
    <row r="76" spans="1:14" ht="21.9" customHeight="1" x14ac:dyDescent="0.2">
      <c r="A76" s="17"/>
      <c r="B76" s="14" t="s">
        <v>52</v>
      </c>
      <c r="C76" s="38" t="s">
        <v>115</v>
      </c>
      <c r="D76" s="39">
        <v>7.2128643923009106</v>
      </c>
      <c r="E76" s="39">
        <v>14.868747075179733</v>
      </c>
      <c r="F76" s="39">
        <v>-2.1769054990950276</v>
      </c>
      <c r="G76" s="39">
        <v>-17.753303726547887</v>
      </c>
      <c r="H76" s="39">
        <v>0.98089782405939019</v>
      </c>
      <c r="I76" s="39">
        <v>27.215709462221625</v>
      </c>
      <c r="J76" s="39">
        <v>-3.7502156589695246</v>
      </c>
      <c r="K76" s="39">
        <v>-6.4938480797954723</v>
      </c>
      <c r="L76" s="39">
        <v>-11.795282397035599</v>
      </c>
      <c r="M76" s="39">
        <v>24.666564408831306</v>
      </c>
      <c r="N76" s="16" t="s">
        <v>53</v>
      </c>
    </row>
    <row r="77" spans="1:14" ht="21.9" customHeight="1" x14ac:dyDescent="0.2">
      <c r="A77" s="17"/>
      <c r="B77" s="14" t="s">
        <v>54</v>
      </c>
      <c r="C77" s="38" t="s">
        <v>115</v>
      </c>
      <c r="D77" s="39">
        <v>-26.133193746757723</v>
      </c>
      <c r="E77" s="39">
        <v>35.976270948987498</v>
      </c>
      <c r="F77" s="39">
        <v>7.0555570559712066</v>
      </c>
      <c r="G77" s="39">
        <v>-35.458236169291666</v>
      </c>
      <c r="H77" s="39">
        <v>-0.96623397062121086</v>
      </c>
      <c r="I77" s="39">
        <v>46.855207138073254</v>
      </c>
      <c r="J77" s="39">
        <v>11.892159014617242</v>
      </c>
      <c r="K77" s="39">
        <v>3.7346781446713662</v>
      </c>
      <c r="L77" s="39">
        <v>2.7278327691913518</v>
      </c>
      <c r="M77" s="39">
        <v>-2.2545081646747511</v>
      </c>
      <c r="N77" s="16" t="s">
        <v>55</v>
      </c>
    </row>
    <row r="78" spans="1:14" ht="21.9" customHeight="1" x14ac:dyDescent="0.2">
      <c r="A78" s="17"/>
      <c r="B78" s="14" t="s">
        <v>56</v>
      </c>
      <c r="C78" s="38" t="s">
        <v>115</v>
      </c>
      <c r="D78" s="39">
        <v>-4.0613390374715337</v>
      </c>
      <c r="E78" s="39">
        <v>-2.8851213927558406</v>
      </c>
      <c r="F78" s="39">
        <v>18.819377751891441</v>
      </c>
      <c r="G78" s="39">
        <v>-6.9565974358354428</v>
      </c>
      <c r="H78" s="39">
        <v>-7.0204612496331702</v>
      </c>
      <c r="I78" s="39">
        <v>8.9707997307073342</v>
      </c>
      <c r="J78" s="39">
        <v>11.892519700640559</v>
      </c>
      <c r="K78" s="39">
        <v>-5.0192797352532681</v>
      </c>
      <c r="L78" s="39">
        <v>6.9239295618530816</v>
      </c>
      <c r="M78" s="39">
        <v>-1.982837598141951</v>
      </c>
      <c r="N78" s="16" t="s">
        <v>57</v>
      </c>
    </row>
    <row r="79" spans="1:14" ht="21.9" customHeight="1" x14ac:dyDescent="0.2">
      <c r="A79" s="17"/>
      <c r="B79" s="14" t="s">
        <v>58</v>
      </c>
      <c r="C79" s="38" t="s">
        <v>115</v>
      </c>
      <c r="D79" s="39">
        <v>-3.2327915495094062</v>
      </c>
      <c r="E79" s="39">
        <v>2.3171215825993574</v>
      </c>
      <c r="F79" s="39">
        <v>14.438303305307155</v>
      </c>
      <c r="G79" s="39">
        <v>-23.417426482029157</v>
      </c>
      <c r="H79" s="39">
        <v>23.073498414702609</v>
      </c>
      <c r="I79" s="39">
        <v>-15.069676772495544</v>
      </c>
      <c r="J79" s="39">
        <v>-33.842853969572353</v>
      </c>
      <c r="K79" s="39">
        <v>10.948876520825767</v>
      </c>
      <c r="L79" s="39">
        <v>41.079940116632699</v>
      </c>
      <c r="M79" s="39">
        <v>-45.998590820758686</v>
      </c>
      <c r="N79" s="16" t="s">
        <v>59</v>
      </c>
    </row>
    <row r="80" spans="1:14" ht="21.9" customHeight="1" x14ac:dyDescent="0.2">
      <c r="A80" s="17"/>
      <c r="B80" s="14" t="s">
        <v>60</v>
      </c>
      <c r="C80" s="38" t="s">
        <v>115</v>
      </c>
      <c r="D80" s="39">
        <v>125.3994992309737</v>
      </c>
      <c r="E80" s="39">
        <v>-32.902427714574998</v>
      </c>
      <c r="F80" s="39">
        <v>265.35722375424319</v>
      </c>
      <c r="G80" s="39">
        <v>-124.69964286431264</v>
      </c>
      <c r="H80" s="39">
        <v>-149.86946859807972</v>
      </c>
      <c r="I80" s="39">
        <v>185.77313791553371</v>
      </c>
      <c r="J80" s="39">
        <v>156.06809065877997</v>
      </c>
      <c r="K80" s="39">
        <v>30.608590759215957</v>
      </c>
      <c r="L80" s="39">
        <v>60.020540299519112</v>
      </c>
      <c r="M80" s="39">
        <v>44.101205689495515</v>
      </c>
      <c r="N80" s="16" t="s">
        <v>61</v>
      </c>
    </row>
    <row r="81" spans="1:14" ht="21.9" customHeight="1" x14ac:dyDescent="0.2">
      <c r="A81" s="17"/>
      <c r="B81" s="14" t="s">
        <v>62</v>
      </c>
      <c r="C81" s="38" t="s">
        <v>115</v>
      </c>
      <c r="D81" s="39">
        <v>-11.813872902701107</v>
      </c>
      <c r="E81" s="39">
        <v>10.898878221541096</v>
      </c>
      <c r="F81" s="39">
        <v>-15.227188392853241</v>
      </c>
      <c r="G81" s="39">
        <v>37.556447718455608</v>
      </c>
      <c r="H81" s="39">
        <v>-0.35374306543433098</v>
      </c>
      <c r="I81" s="39">
        <v>13.166684635141991</v>
      </c>
      <c r="J81" s="39">
        <v>18.683572459896382</v>
      </c>
      <c r="K81" s="39">
        <v>3.3995568725904368</v>
      </c>
      <c r="L81" s="39">
        <v>44.867603875391701</v>
      </c>
      <c r="M81" s="39">
        <v>2.4477933610481006</v>
      </c>
      <c r="N81" s="16" t="s">
        <v>63</v>
      </c>
    </row>
    <row r="82" spans="1:14" ht="21.9" customHeight="1" x14ac:dyDescent="0.2">
      <c r="A82" s="17"/>
      <c r="B82" s="14" t="s">
        <v>64</v>
      </c>
      <c r="C82" s="38" t="s">
        <v>115</v>
      </c>
      <c r="D82" s="39">
        <v>-35.295815577409705</v>
      </c>
      <c r="E82" s="39">
        <v>0.1234128863578654</v>
      </c>
      <c r="F82" s="39">
        <v>-12.197863955251609</v>
      </c>
      <c r="G82" s="39">
        <v>49.898698524539718</v>
      </c>
      <c r="H82" s="39">
        <v>0.6714840286138779</v>
      </c>
      <c r="I82" s="39">
        <v>1.2408372583144978</v>
      </c>
      <c r="J82" s="39">
        <v>-5.8722125023047411E-2</v>
      </c>
      <c r="K82" s="39">
        <v>-2.6645620296538608</v>
      </c>
      <c r="L82" s="39">
        <v>-7.7377651340665992</v>
      </c>
      <c r="M82" s="39">
        <v>2.5131538605398962</v>
      </c>
      <c r="N82" s="16" t="s">
        <v>65</v>
      </c>
    </row>
    <row r="83" spans="1:14" ht="21.9" customHeight="1" x14ac:dyDescent="0.2">
      <c r="A83" s="17"/>
      <c r="B83" s="14" t="s">
        <v>66</v>
      </c>
      <c r="C83" s="38" t="s">
        <v>115</v>
      </c>
      <c r="D83" s="39">
        <v>7.3522559508033769</v>
      </c>
      <c r="E83" s="39">
        <v>14.602544352910062</v>
      </c>
      <c r="F83" s="39">
        <v>7.6732802382329934</v>
      </c>
      <c r="G83" s="39">
        <v>-3.9095130819106538</v>
      </c>
      <c r="H83" s="39">
        <v>9.4576426873445918</v>
      </c>
      <c r="I83" s="39">
        <v>2.1629357809672234</v>
      </c>
      <c r="J83" s="39">
        <v>1.6621722737601541</v>
      </c>
      <c r="K83" s="39">
        <v>-3.9302078635272575</v>
      </c>
      <c r="L83" s="39">
        <v>10.269803192233118</v>
      </c>
      <c r="M83" s="39">
        <v>-10.862757905418386</v>
      </c>
      <c r="N83" s="16" t="s">
        <v>67</v>
      </c>
    </row>
    <row r="84" spans="1:14" ht="21.9" customHeight="1" x14ac:dyDescent="0.2">
      <c r="A84" s="13" t="s">
        <v>68</v>
      </c>
      <c r="B84" s="14" t="s">
        <v>69</v>
      </c>
      <c r="C84" s="38" t="s">
        <v>115</v>
      </c>
      <c r="D84" s="39">
        <v>-15.003137052851045</v>
      </c>
      <c r="E84" s="39">
        <v>7.3242791600627966</v>
      </c>
      <c r="F84" s="39">
        <v>4.0571158696805831</v>
      </c>
      <c r="G84" s="39">
        <v>19.987175438682094</v>
      </c>
      <c r="H84" s="39">
        <v>2.2744378616585514</v>
      </c>
      <c r="I84" s="39">
        <v>1.8792926439143764</v>
      </c>
      <c r="J84" s="39">
        <v>1.2247126546831577</v>
      </c>
      <c r="K84" s="39">
        <v>0.27166188145912873</v>
      </c>
      <c r="L84" s="39">
        <v>-11.209791335766827</v>
      </c>
      <c r="M84" s="39">
        <v>3.5371709257928874</v>
      </c>
      <c r="N84" s="16" t="s">
        <v>68</v>
      </c>
    </row>
    <row r="85" spans="1:14" ht="21.9" customHeight="1" x14ac:dyDescent="0.2">
      <c r="A85" s="13"/>
      <c r="B85" s="14" t="s">
        <v>70</v>
      </c>
      <c r="C85" s="38" t="s">
        <v>115</v>
      </c>
      <c r="D85" s="39">
        <v>-45.060232387936352</v>
      </c>
      <c r="E85" s="39">
        <v>26.256060990919327</v>
      </c>
      <c r="F85" s="39">
        <v>1.5753773123284409</v>
      </c>
      <c r="G85" s="39">
        <v>44.934325761352632</v>
      </c>
      <c r="H85" s="39">
        <v>-2.7632117282618607</v>
      </c>
      <c r="I85" s="39">
        <v>1.573450797022824</v>
      </c>
      <c r="J85" s="39">
        <v>5.1578723456273678</v>
      </c>
      <c r="K85" s="39">
        <v>-1.2607077296584723</v>
      </c>
      <c r="L85" s="39">
        <v>-30.274661842929195</v>
      </c>
      <c r="M85" s="39">
        <v>17.309583402594875</v>
      </c>
      <c r="N85" s="16" t="s">
        <v>30</v>
      </c>
    </row>
    <row r="86" spans="1:14" ht="21.9" customHeight="1" x14ac:dyDescent="0.2">
      <c r="A86" s="13"/>
      <c r="B86" s="14" t="s">
        <v>71</v>
      </c>
      <c r="C86" s="38" t="s">
        <v>115</v>
      </c>
      <c r="D86" s="39">
        <v>-0.10771460371766794</v>
      </c>
      <c r="E86" s="39">
        <v>1.6553125374332067</v>
      </c>
      <c r="F86" s="39">
        <v>5.0365178935048327</v>
      </c>
      <c r="G86" s="39">
        <v>9.3782826657376361</v>
      </c>
      <c r="H86" s="39">
        <v>5.6047834452150003</v>
      </c>
      <c r="I86" s="39">
        <v>2.080488460286567</v>
      </c>
      <c r="J86" s="39">
        <v>-1.2319064125960955</v>
      </c>
      <c r="K86" s="39">
        <v>1.2625548267429121</v>
      </c>
      <c r="L86" s="39">
        <v>1.1183227575478627</v>
      </c>
      <c r="M86" s="39">
        <v>-3.6672812128024201</v>
      </c>
      <c r="N86" s="16" t="s">
        <v>32</v>
      </c>
    </row>
    <row r="87" spans="1:14" ht="21.9" customHeight="1" x14ac:dyDescent="0.2">
      <c r="A87" s="13" t="s">
        <v>72</v>
      </c>
      <c r="B87" s="14" t="s">
        <v>73</v>
      </c>
      <c r="C87" s="38" t="s">
        <v>115</v>
      </c>
      <c r="D87" s="39">
        <v>6.0374261726968692</v>
      </c>
      <c r="E87" s="39">
        <v>8.3325916043959012</v>
      </c>
      <c r="F87" s="39">
        <v>-13.068404822881641</v>
      </c>
      <c r="G87" s="39">
        <v>5.3776755536175225</v>
      </c>
      <c r="H87" s="39">
        <v>-2.8556259876690859</v>
      </c>
      <c r="I87" s="39">
        <v>-1.9591617289317687</v>
      </c>
      <c r="J87" s="39">
        <v>12.48072784746439</v>
      </c>
      <c r="K87" s="39">
        <v>-8.3021579989585153</v>
      </c>
      <c r="L87" s="39">
        <v>10.175018622509002</v>
      </c>
      <c r="M87" s="39">
        <v>4.2597174306033159</v>
      </c>
      <c r="N87" s="16" t="s">
        <v>72</v>
      </c>
    </row>
    <row r="88" spans="1:14" ht="21.9" customHeight="1" x14ac:dyDescent="0.2">
      <c r="A88" s="13" t="s">
        <v>74</v>
      </c>
      <c r="B88" s="14" t="s">
        <v>75</v>
      </c>
      <c r="C88" s="38" t="s">
        <v>115</v>
      </c>
      <c r="D88" s="39">
        <v>4.831445441761395</v>
      </c>
      <c r="E88" s="39">
        <v>5.1781896521774673</v>
      </c>
      <c r="F88" s="39">
        <v>-3.9195670105133362</v>
      </c>
      <c r="G88" s="39">
        <v>1.4555940885957019</v>
      </c>
      <c r="H88" s="39">
        <v>-1.9056357146284397</v>
      </c>
      <c r="I88" s="39">
        <v>3.3576318402019911</v>
      </c>
      <c r="J88" s="39">
        <v>-1.565903511246125</v>
      </c>
      <c r="K88" s="39">
        <v>-3.6230939393278372</v>
      </c>
      <c r="L88" s="39">
        <v>-9.3525121000201388</v>
      </c>
      <c r="M88" s="39">
        <v>3.3676281344413361</v>
      </c>
      <c r="N88" s="16" t="s">
        <v>74</v>
      </c>
    </row>
    <row r="89" spans="1:14" ht="21.9" customHeight="1" x14ac:dyDescent="0.2">
      <c r="A89" s="17"/>
      <c r="B89" s="14" t="s">
        <v>76</v>
      </c>
      <c r="C89" s="38" t="s">
        <v>115</v>
      </c>
      <c r="D89" s="39">
        <v>0.62835441684390148</v>
      </c>
      <c r="E89" s="39">
        <v>1.5647900952337146</v>
      </c>
      <c r="F89" s="39">
        <v>-4.6190006804185835</v>
      </c>
      <c r="G89" s="39">
        <v>1.4305825359859137</v>
      </c>
      <c r="H89" s="39">
        <v>-3.8043372614885773</v>
      </c>
      <c r="I89" s="39">
        <v>6.5170713568235561</v>
      </c>
      <c r="J89" s="39">
        <v>0.7062502020643846</v>
      </c>
      <c r="K89" s="39">
        <v>-6.9007841822237737</v>
      </c>
      <c r="L89" s="39">
        <v>-13.772021783783151</v>
      </c>
      <c r="M89" s="39">
        <v>6.341146454787272</v>
      </c>
      <c r="N89" s="16" t="s">
        <v>30</v>
      </c>
    </row>
    <row r="90" spans="1:14" ht="21.9" customHeight="1" x14ac:dyDescent="0.2">
      <c r="A90" s="13"/>
      <c r="B90" s="14" t="s">
        <v>77</v>
      </c>
      <c r="C90" s="38" t="s">
        <v>115</v>
      </c>
      <c r="D90" s="39">
        <v>7.7840482781180276</v>
      </c>
      <c r="E90" s="39">
        <v>7.5245122288238431</v>
      </c>
      <c r="F90" s="39">
        <v>-3.4833129902932192</v>
      </c>
      <c r="G90" s="39">
        <v>1.4709013895256362</v>
      </c>
      <c r="H90" s="39">
        <v>-0.78035018671730461</v>
      </c>
      <c r="I90" s="39">
        <v>1.5875965928343172</v>
      </c>
      <c r="J90" s="39">
        <v>-2.8733655716662643</v>
      </c>
      <c r="K90" s="39">
        <v>-1.6699131504883002</v>
      </c>
      <c r="L90" s="39">
        <v>-6.8410779324765798</v>
      </c>
      <c r="M90" s="39">
        <v>1.7657312799540748</v>
      </c>
      <c r="N90" s="16" t="s">
        <v>32</v>
      </c>
    </row>
    <row r="91" spans="1:14" ht="21.9" customHeight="1" x14ac:dyDescent="0.2">
      <c r="A91" s="13" t="s">
        <v>78</v>
      </c>
      <c r="B91" s="14" t="s">
        <v>79</v>
      </c>
      <c r="C91" s="38" t="s">
        <v>115</v>
      </c>
      <c r="D91" s="39">
        <v>-1.6758066720338749</v>
      </c>
      <c r="E91" s="39">
        <v>1.3846003029722276</v>
      </c>
      <c r="F91" s="39">
        <v>1.7338497568506028</v>
      </c>
      <c r="G91" s="39">
        <v>3.3239215014844392</v>
      </c>
      <c r="H91" s="39">
        <v>0.94993006755934584</v>
      </c>
      <c r="I91" s="39">
        <v>2.5639185920641738</v>
      </c>
      <c r="J91" s="39">
        <v>-0.74471890814191699</v>
      </c>
      <c r="K91" s="39">
        <v>1.1197998799944431</v>
      </c>
      <c r="L91" s="39">
        <v>-19.869355705064041</v>
      </c>
      <c r="M91" s="39">
        <v>11.328282241958721</v>
      </c>
      <c r="N91" s="16" t="s">
        <v>78</v>
      </c>
    </row>
    <row r="92" spans="1:14" ht="21.9" customHeight="1" x14ac:dyDescent="0.2">
      <c r="A92" s="13" t="s">
        <v>80</v>
      </c>
      <c r="B92" s="14" t="s">
        <v>81</v>
      </c>
      <c r="C92" s="38" t="s">
        <v>115</v>
      </c>
      <c r="D92" s="39">
        <v>-7.5802623435753169</v>
      </c>
      <c r="E92" s="39">
        <v>6.5544762999281581</v>
      </c>
      <c r="F92" s="39">
        <v>-0.99719782093515841</v>
      </c>
      <c r="G92" s="39">
        <v>-3.2437956105273669</v>
      </c>
      <c r="H92" s="39">
        <v>5.3652361013049044</v>
      </c>
      <c r="I92" s="39">
        <v>-0.41386587181421186</v>
      </c>
      <c r="J92" s="39">
        <v>-1.5351083223745676</v>
      </c>
      <c r="K92" s="39">
        <v>-13.071936808501261</v>
      </c>
      <c r="L92" s="39">
        <v>-42.539627827034167</v>
      </c>
      <c r="M92" s="39">
        <v>0.98312925467740619</v>
      </c>
      <c r="N92" s="16" t="s">
        <v>80</v>
      </c>
    </row>
    <row r="93" spans="1:14" ht="21.9" customHeight="1" x14ac:dyDescent="0.2">
      <c r="A93" s="13" t="s">
        <v>82</v>
      </c>
      <c r="B93" s="14" t="s">
        <v>83</v>
      </c>
      <c r="C93" s="38" t="s">
        <v>115</v>
      </c>
      <c r="D93" s="39">
        <v>0.79343188721621161</v>
      </c>
      <c r="E93" s="39">
        <v>3.6513347642110006</v>
      </c>
      <c r="F93" s="39">
        <v>-2.9010803285443032</v>
      </c>
      <c r="G93" s="39">
        <v>1.0621986349160117</v>
      </c>
      <c r="H93" s="39">
        <v>2.4868168054165363</v>
      </c>
      <c r="I93" s="39">
        <v>-3.8307201489864107</v>
      </c>
      <c r="J93" s="39">
        <v>1.8033446635307815</v>
      </c>
      <c r="K93" s="39">
        <v>-4.0702530592671042</v>
      </c>
      <c r="L93" s="39">
        <v>4.6892457169313229</v>
      </c>
      <c r="M93" s="39">
        <v>0.13163391214947584</v>
      </c>
      <c r="N93" s="16" t="s">
        <v>82</v>
      </c>
    </row>
    <row r="94" spans="1:14" ht="21.9" customHeight="1" x14ac:dyDescent="0.2">
      <c r="A94" s="13"/>
      <c r="B94" s="14" t="s">
        <v>84</v>
      </c>
      <c r="C94" s="38" t="s">
        <v>115</v>
      </c>
      <c r="D94" s="39">
        <v>-0.3645776309454396</v>
      </c>
      <c r="E94" s="39">
        <v>2.9731068465637334</v>
      </c>
      <c r="F94" s="39">
        <v>-3.8308686339262432</v>
      </c>
      <c r="G94" s="39">
        <v>2.2350992959763172</v>
      </c>
      <c r="H94" s="39">
        <v>7.6610485217440072</v>
      </c>
      <c r="I94" s="39">
        <v>-1.6189283669962196</v>
      </c>
      <c r="J94" s="39">
        <v>4.2350215506711697</v>
      </c>
      <c r="K94" s="39">
        <v>-2.5734361811173612</v>
      </c>
      <c r="L94" s="39">
        <v>10.127945026935281</v>
      </c>
      <c r="M94" s="39">
        <v>-2.7632037807537313</v>
      </c>
      <c r="N94" s="16" t="s">
        <v>30</v>
      </c>
    </row>
    <row r="95" spans="1:14" ht="21.9" customHeight="1" x14ac:dyDescent="0.2">
      <c r="A95" s="13"/>
      <c r="B95" s="14" t="s">
        <v>121</v>
      </c>
      <c r="C95" s="38" t="s">
        <v>115</v>
      </c>
      <c r="D95" s="39">
        <v>3.8291813380389339</v>
      </c>
      <c r="E95" s="39">
        <v>5.3674905267413031</v>
      </c>
      <c r="F95" s="39">
        <v>-0.62362180469192063</v>
      </c>
      <c r="G95" s="39">
        <v>-1.6687052980251194</v>
      </c>
      <c r="H95" s="39">
        <v>-10.025181618618673</v>
      </c>
      <c r="I95" s="39">
        <v>-10.112446903841777</v>
      </c>
      <c r="J95" s="39">
        <v>-5.5097100483579853</v>
      </c>
      <c r="K95" s="39">
        <v>-8.8259415008067883</v>
      </c>
      <c r="L95" s="39">
        <v>-12.917878156850271</v>
      </c>
      <c r="M95" s="39">
        <v>11.513488976062547</v>
      </c>
      <c r="N95" s="16" t="s">
        <v>32</v>
      </c>
    </row>
    <row r="96" spans="1:14" ht="21.9" customHeight="1" x14ac:dyDescent="0.2">
      <c r="A96" s="13" t="s">
        <v>86</v>
      </c>
      <c r="B96" s="14" t="s">
        <v>87</v>
      </c>
      <c r="C96" s="38" t="s">
        <v>115</v>
      </c>
      <c r="D96" s="39">
        <v>5.3494109872714413</v>
      </c>
      <c r="E96" s="39">
        <v>7.7656817322685923</v>
      </c>
      <c r="F96" s="39">
        <v>-3.4857220299232439</v>
      </c>
      <c r="G96" s="39">
        <v>3.1486330892372738</v>
      </c>
      <c r="H96" s="39">
        <v>-2.4584223650422454</v>
      </c>
      <c r="I96" s="39">
        <v>8.2487877828909095</v>
      </c>
      <c r="J96" s="39">
        <v>-5.0637911277566561</v>
      </c>
      <c r="K96" s="39">
        <v>6.7795107608017879</v>
      </c>
      <c r="L96" s="39">
        <v>-6.2130632601646525</v>
      </c>
      <c r="M96" s="39">
        <v>0.65669539885280237</v>
      </c>
      <c r="N96" s="16" t="s">
        <v>86</v>
      </c>
    </row>
    <row r="97" spans="1:17" ht="21.9" customHeight="1" x14ac:dyDescent="0.2">
      <c r="A97" s="13" t="s">
        <v>88</v>
      </c>
      <c r="B97" s="14" t="s">
        <v>89</v>
      </c>
      <c r="C97" s="38" t="s">
        <v>115</v>
      </c>
      <c r="D97" s="39">
        <v>0.13522829028791428</v>
      </c>
      <c r="E97" s="39">
        <v>-3.8216521038527795</v>
      </c>
      <c r="F97" s="39">
        <v>1.5023705890208738</v>
      </c>
      <c r="G97" s="39">
        <v>1.6061077092980769</v>
      </c>
      <c r="H97" s="39">
        <v>1.3911395174943442</v>
      </c>
      <c r="I97" s="39">
        <v>0.24061905326075994</v>
      </c>
      <c r="J97" s="39">
        <v>-2.9511329126564845</v>
      </c>
      <c r="K97" s="39">
        <v>-1.469952914197048E-2</v>
      </c>
      <c r="L97" s="39">
        <v>-0.7354053544785244</v>
      </c>
      <c r="M97" s="39">
        <v>-0.11427557036596259</v>
      </c>
      <c r="N97" s="18" t="s">
        <v>88</v>
      </c>
    </row>
    <row r="98" spans="1:17" ht="21.9" customHeight="1" x14ac:dyDescent="0.2">
      <c r="A98" s="13"/>
      <c r="B98" s="14" t="s">
        <v>90</v>
      </c>
      <c r="C98" s="38" t="s">
        <v>115</v>
      </c>
      <c r="D98" s="39">
        <v>3.1093681539307028E-3</v>
      </c>
      <c r="E98" s="39">
        <v>-4.4941387519731757</v>
      </c>
      <c r="F98" s="39">
        <v>1.1124197140389924</v>
      </c>
      <c r="G98" s="39">
        <v>0.39843197607880576</v>
      </c>
      <c r="H98" s="39">
        <v>0.76191979475803695</v>
      </c>
      <c r="I98" s="39">
        <v>1.452810111870817</v>
      </c>
      <c r="J98" s="39">
        <v>-1.6824109100556983</v>
      </c>
      <c r="K98" s="39">
        <v>1.0222300941505891</v>
      </c>
      <c r="L98" s="39">
        <v>0.39831528774147973</v>
      </c>
      <c r="M98" s="39">
        <v>0.76258840743015366</v>
      </c>
      <c r="N98" s="18" t="s">
        <v>30</v>
      </c>
    </row>
    <row r="99" spans="1:17" ht="21.9" customHeight="1" x14ac:dyDescent="0.2">
      <c r="A99" s="13"/>
      <c r="B99" s="14" t="s">
        <v>91</v>
      </c>
      <c r="C99" s="38" t="s">
        <v>115</v>
      </c>
      <c r="D99" s="39">
        <v>1.7282778814385891</v>
      </c>
      <c r="E99" s="39">
        <v>4.3477018101743647</v>
      </c>
      <c r="F99" s="39">
        <v>5.8967345002689076</v>
      </c>
      <c r="G99" s="39">
        <v>14.152972556128685</v>
      </c>
      <c r="H99" s="39">
        <v>7.0807855027545941</v>
      </c>
      <c r="I99" s="39">
        <v>-9.8165766442898992</v>
      </c>
      <c r="J99" s="39">
        <v>-14.560384465352715</v>
      </c>
      <c r="K99" s="39">
        <v>-10.746893424265924</v>
      </c>
      <c r="L99" s="39">
        <v>-13.743044452371722</v>
      </c>
      <c r="M99" s="39">
        <v>-11.820338311346246</v>
      </c>
      <c r="N99" s="18" t="s">
        <v>32</v>
      </c>
    </row>
    <row r="100" spans="1:17" ht="21.9" customHeight="1" x14ac:dyDescent="0.2">
      <c r="A100" s="13" t="s">
        <v>92</v>
      </c>
      <c r="B100" s="14" t="s">
        <v>93</v>
      </c>
      <c r="C100" s="38" t="s">
        <v>115</v>
      </c>
      <c r="D100" s="39">
        <v>-2.0794461919844687</v>
      </c>
      <c r="E100" s="39">
        <v>5.7317355331520048</v>
      </c>
      <c r="F100" s="39">
        <v>-1.211132510411228</v>
      </c>
      <c r="G100" s="39">
        <v>6.7467243849409719</v>
      </c>
      <c r="H100" s="39">
        <v>3.686052349323754</v>
      </c>
      <c r="I100" s="39">
        <v>0.23559591276951508</v>
      </c>
      <c r="J100" s="39">
        <v>-1.3387144506714299</v>
      </c>
      <c r="K100" s="39">
        <v>-1.0162455866653208</v>
      </c>
      <c r="L100" s="39">
        <v>-2.5317418189160779</v>
      </c>
      <c r="M100" s="39">
        <v>-0.79790902047457424</v>
      </c>
      <c r="N100" s="18" t="s">
        <v>92</v>
      </c>
    </row>
    <row r="101" spans="1:17" ht="21.9" customHeight="1" x14ac:dyDescent="0.2">
      <c r="A101" s="13" t="s">
        <v>94</v>
      </c>
      <c r="B101" s="14" t="s">
        <v>95</v>
      </c>
      <c r="C101" s="38" t="s">
        <v>115</v>
      </c>
      <c r="D101" s="39">
        <v>-2.8030721184121532</v>
      </c>
      <c r="E101" s="39">
        <v>-6.1385057680122701</v>
      </c>
      <c r="F101" s="39">
        <v>1.7693392395999208</v>
      </c>
      <c r="G101" s="39">
        <v>3.3189887153086683</v>
      </c>
      <c r="H101" s="39">
        <v>-1.0108694120965933</v>
      </c>
      <c r="I101" s="39">
        <v>11.11300778465003</v>
      </c>
      <c r="J101" s="39">
        <v>-7.151947371282108</v>
      </c>
      <c r="K101" s="39">
        <v>2.1817632077866245</v>
      </c>
      <c r="L101" s="39">
        <v>1.5054422365996301</v>
      </c>
      <c r="M101" s="39">
        <v>-5.4803114058824427</v>
      </c>
      <c r="N101" s="18" t="s">
        <v>94</v>
      </c>
    </row>
    <row r="102" spans="1:17" ht="21.9" customHeight="1" x14ac:dyDescent="0.2">
      <c r="A102" s="13" t="s">
        <v>96</v>
      </c>
      <c r="B102" s="14" t="s">
        <v>97</v>
      </c>
      <c r="C102" s="38" t="s">
        <v>115</v>
      </c>
      <c r="D102" s="39">
        <v>-0.80588514913747522</v>
      </c>
      <c r="E102" s="39">
        <v>1.0641608436646521</v>
      </c>
      <c r="F102" s="39">
        <v>1.3853465066163917</v>
      </c>
      <c r="G102" s="39">
        <v>0.65649550667743473</v>
      </c>
      <c r="H102" s="39">
        <v>-2.4380294576770711</v>
      </c>
      <c r="I102" s="39">
        <v>0.89437424360057083</v>
      </c>
      <c r="J102" s="39">
        <v>-0.62752087041995086</v>
      </c>
      <c r="K102" s="39">
        <v>0.46099685675238256</v>
      </c>
      <c r="L102" s="39">
        <v>0.78271388037141065</v>
      </c>
      <c r="M102" s="39">
        <v>-0.16495768999671423</v>
      </c>
      <c r="N102" s="18" t="s">
        <v>96</v>
      </c>
    </row>
    <row r="103" spans="1:17" ht="21.9" customHeight="1" x14ac:dyDescent="0.2">
      <c r="A103" s="13" t="s">
        <v>98</v>
      </c>
      <c r="B103" s="14" t="s">
        <v>99</v>
      </c>
      <c r="C103" s="38" t="s">
        <v>115</v>
      </c>
      <c r="D103" s="39">
        <v>3.4511628777150527</v>
      </c>
      <c r="E103" s="39">
        <v>3.2965323364784194</v>
      </c>
      <c r="F103" s="39">
        <v>1.5581054432719288</v>
      </c>
      <c r="G103" s="39">
        <v>6.3302421936180853</v>
      </c>
      <c r="H103" s="39">
        <v>1.4115111734161356</v>
      </c>
      <c r="I103" s="39">
        <v>-1.2927830469888657</v>
      </c>
      <c r="J103" s="39">
        <v>0.86248681914178338</v>
      </c>
      <c r="K103" s="39">
        <v>1.5600057322862515</v>
      </c>
      <c r="L103" s="39">
        <v>-0.50123661876971815</v>
      </c>
      <c r="M103" s="39">
        <v>2.2145801672477816</v>
      </c>
      <c r="N103" s="18" t="s">
        <v>98</v>
      </c>
    </row>
    <row r="104" spans="1:17" ht="21.9" customHeight="1" x14ac:dyDescent="0.2">
      <c r="A104" s="13" t="s">
        <v>100</v>
      </c>
      <c r="B104" s="14" t="s">
        <v>101</v>
      </c>
      <c r="C104" s="38" t="s">
        <v>115</v>
      </c>
      <c r="D104" s="39">
        <v>2.129802426348637</v>
      </c>
      <c r="E104" s="39">
        <v>-2.4022527096990043</v>
      </c>
      <c r="F104" s="39">
        <v>-1.2399374284625453</v>
      </c>
      <c r="G104" s="39">
        <v>0.45737786290711568</v>
      </c>
      <c r="H104" s="39">
        <v>-1.1634556021629328</v>
      </c>
      <c r="I104" s="39">
        <v>1.3012052573171173</v>
      </c>
      <c r="J104" s="39">
        <v>-1.6674852165316945</v>
      </c>
      <c r="K104" s="39">
        <v>-2.975175875434577</v>
      </c>
      <c r="L104" s="39">
        <v>-13.6505826145925</v>
      </c>
      <c r="M104" s="39">
        <v>0.51063473009367311</v>
      </c>
      <c r="N104" s="18" t="s">
        <v>100</v>
      </c>
      <c r="Q104" s="55"/>
    </row>
    <row r="105" spans="1:17" ht="21.9" customHeight="1" x14ac:dyDescent="0.2">
      <c r="A105" s="19" t="s">
        <v>102</v>
      </c>
      <c r="B105" s="20" t="s">
        <v>103</v>
      </c>
      <c r="C105" s="40" t="s">
        <v>115</v>
      </c>
      <c r="D105" s="41">
        <v>7.6824688921450779E-2</v>
      </c>
      <c r="E105" s="41">
        <v>3.303831073000274</v>
      </c>
      <c r="F105" s="41">
        <v>-0.161200572703879</v>
      </c>
      <c r="G105" s="41">
        <v>2.1170070392308338</v>
      </c>
      <c r="H105" s="41">
        <v>0.11823989310291161</v>
      </c>
      <c r="I105" s="41">
        <v>2.660389493222115</v>
      </c>
      <c r="J105" s="41">
        <v>0.10865043146475184</v>
      </c>
      <c r="K105" s="41">
        <v>-1.7650732286154547</v>
      </c>
      <c r="L105" s="41">
        <v>-3.7342537740442161</v>
      </c>
      <c r="M105" s="41">
        <v>2.3942292417675537</v>
      </c>
      <c r="N105" s="22" t="s">
        <v>102</v>
      </c>
    </row>
    <row r="106" spans="1:17" ht="21.9" customHeight="1" x14ac:dyDescent="0.2">
      <c r="A106" s="19" t="s">
        <v>104</v>
      </c>
      <c r="B106" s="23" t="s">
        <v>105</v>
      </c>
      <c r="C106" s="38" t="s">
        <v>115</v>
      </c>
      <c r="D106" s="39">
        <v>-1.4171851177749328</v>
      </c>
      <c r="E106" s="39">
        <v>0.34463248597857987</v>
      </c>
      <c r="F106" s="39">
        <v>1.9876187561897796</v>
      </c>
      <c r="G106" s="39">
        <v>6.2032787936372902</v>
      </c>
      <c r="H106" s="39">
        <v>-2.4466600711283593</v>
      </c>
      <c r="I106" s="39">
        <v>3.0988274249071024</v>
      </c>
      <c r="J106" s="39">
        <v>1.0209546602523378</v>
      </c>
      <c r="K106" s="39">
        <v>-1.7545148356736262</v>
      </c>
      <c r="L106" s="39">
        <v>-0.97362897178181473</v>
      </c>
      <c r="M106" s="39">
        <v>-5.1933318371251485</v>
      </c>
      <c r="N106" s="16" t="s">
        <v>104</v>
      </c>
    </row>
    <row r="107" spans="1:17" ht="21.9" customHeight="1" x14ac:dyDescent="0.2">
      <c r="A107" s="13" t="s">
        <v>106</v>
      </c>
      <c r="B107" s="24" t="s">
        <v>107</v>
      </c>
      <c r="C107" s="38" t="s">
        <v>115</v>
      </c>
      <c r="D107" s="39">
        <v>3.7310538292233852</v>
      </c>
      <c r="E107" s="39">
        <v>1.3951734764530599</v>
      </c>
      <c r="F107" s="39">
        <v>3.5802974635825047</v>
      </c>
      <c r="G107" s="39">
        <v>5.4197790507191534</v>
      </c>
      <c r="H107" s="39">
        <v>-4.2636957455669977</v>
      </c>
      <c r="I107" s="39">
        <v>3.4538296289635229</v>
      </c>
      <c r="J107" s="39">
        <v>-0.12152348405993774</v>
      </c>
      <c r="K107" s="39">
        <v>-1.7010469668119588</v>
      </c>
      <c r="L107" s="39">
        <v>-5.8346731919272639</v>
      </c>
      <c r="M107" s="39">
        <v>7.9333739380985868</v>
      </c>
      <c r="N107" s="16" t="s">
        <v>106</v>
      </c>
    </row>
    <row r="108" spans="1:17" ht="21.9" customHeight="1" x14ac:dyDescent="0.2">
      <c r="A108" s="25" t="s">
        <v>108</v>
      </c>
      <c r="B108" s="26" t="s">
        <v>109</v>
      </c>
      <c r="C108" s="40" t="s">
        <v>115</v>
      </c>
      <c r="D108" s="41">
        <v>3.6164143350903011E-2</v>
      </c>
      <c r="E108" s="41">
        <v>3.2790436080480267</v>
      </c>
      <c r="F108" s="41">
        <v>-0.15522053029976002</v>
      </c>
      <c r="G108" s="41">
        <v>2.1582663281010772</v>
      </c>
      <c r="H108" s="41">
        <v>0.12026225186663186</v>
      </c>
      <c r="I108" s="41">
        <v>2.6589821124606949</v>
      </c>
      <c r="J108" s="41">
        <v>0.12596453850997058</v>
      </c>
      <c r="K108" s="41">
        <v>-1.7655590359994533</v>
      </c>
      <c r="L108" s="41">
        <v>-3.6631754130696192</v>
      </c>
      <c r="M108" s="41">
        <v>2.1905988291492484</v>
      </c>
      <c r="N108" s="22" t="s">
        <v>108</v>
      </c>
    </row>
    <row r="109" spans="1:17" ht="21.9" customHeight="1" x14ac:dyDescent="0.2">
      <c r="A109" s="25" t="s">
        <v>122</v>
      </c>
      <c r="B109" s="54" t="s">
        <v>123</v>
      </c>
      <c r="C109" s="40" t="s">
        <v>115</v>
      </c>
      <c r="D109" s="40" t="s">
        <v>115</v>
      </c>
      <c r="E109" s="40" t="s">
        <v>115</v>
      </c>
      <c r="F109" s="40" t="s">
        <v>115</v>
      </c>
      <c r="G109" s="40" t="s">
        <v>115</v>
      </c>
      <c r="H109" s="40" t="s">
        <v>115</v>
      </c>
      <c r="I109" s="40" t="s">
        <v>115</v>
      </c>
      <c r="J109" s="40" t="s">
        <v>115</v>
      </c>
      <c r="K109" s="40" t="s">
        <v>115</v>
      </c>
      <c r="L109" s="40" t="s">
        <v>115</v>
      </c>
      <c r="M109" s="40" t="s">
        <v>115</v>
      </c>
      <c r="N109" s="22" t="s">
        <v>122</v>
      </c>
    </row>
    <row r="110" spans="1:17" ht="21.9" customHeight="1" x14ac:dyDescent="0.2">
      <c r="A110" s="27" t="s">
        <v>110</v>
      </c>
      <c r="B110" s="23"/>
      <c r="C110" s="56" t="s">
        <v>115</v>
      </c>
      <c r="D110" s="51">
        <v>-5.7812941118449812</v>
      </c>
      <c r="E110" s="51">
        <v>5.4685756682831599</v>
      </c>
      <c r="F110" s="51">
        <v>2.8996175341645447</v>
      </c>
      <c r="G110" s="51">
        <v>-6.9179866579606291</v>
      </c>
      <c r="H110" s="51">
        <v>-12.19016294766787</v>
      </c>
      <c r="I110" s="51">
        <v>-1.4806881278293771</v>
      </c>
      <c r="J110" s="51">
        <v>-6.5525340995765458</v>
      </c>
      <c r="K110" s="51">
        <v>11.791736089404893</v>
      </c>
      <c r="L110" s="51">
        <v>-6.8844065942315735</v>
      </c>
      <c r="M110" s="51">
        <v>11.720795400676231</v>
      </c>
      <c r="N110" s="29"/>
    </row>
    <row r="111" spans="1:17" ht="21.9" customHeight="1" x14ac:dyDescent="0.2">
      <c r="A111" s="30" t="s">
        <v>111</v>
      </c>
      <c r="B111" s="14"/>
      <c r="C111" s="57" t="s">
        <v>115</v>
      </c>
      <c r="D111" s="49">
        <v>0.48214282752010451</v>
      </c>
      <c r="E111" s="49">
        <v>8.3458499355991922</v>
      </c>
      <c r="F111" s="49">
        <v>-0.51921584904951468</v>
      </c>
      <c r="G111" s="49">
        <v>-0.14663413193365393</v>
      </c>
      <c r="H111" s="49">
        <v>1.7235644149377949</v>
      </c>
      <c r="I111" s="49">
        <v>5.7807354849627846</v>
      </c>
      <c r="J111" s="49">
        <v>7.1351216136064322</v>
      </c>
      <c r="K111" s="49">
        <v>-7.4769243596488728</v>
      </c>
      <c r="L111" s="49">
        <v>3.9294732405410926</v>
      </c>
      <c r="M111" s="49">
        <v>4.0347690139935111</v>
      </c>
      <c r="N111" s="31"/>
    </row>
    <row r="112" spans="1:17" ht="21.9" customHeight="1" x14ac:dyDescent="0.2">
      <c r="A112" s="32" t="s">
        <v>112</v>
      </c>
      <c r="B112" s="33"/>
      <c r="C112" s="58" t="s">
        <v>115</v>
      </c>
      <c r="D112" s="52">
        <v>0.32098936623981</v>
      </c>
      <c r="E112" s="52">
        <v>1.6642791175553118</v>
      </c>
      <c r="F112" s="52">
        <v>-0.23885610847826921</v>
      </c>
      <c r="G112" s="52">
        <v>3.3993792180351479</v>
      </c>
      <c r="H112" s="52">
        <v>0.43048645264476271</v>
      </c>
      <c r="I112" s="52">
        <v>1.9747752074962488</v>
      </c>
      <c r="J112" s="52">
        <v>-1.6893894719334446</v>
      </c>
      <c r="K112" s="52">
        <v>-0.65507198884154905</v>
      </c>
      <c r="L112" s="52">
        <v>-5.9846391671477095</v>
      </c>
      <c r="M112" s="52">
        <v>1.1609409848225116</v>
      </c>
      <c r="N112" s="35"/>
    </row>
    <row r="113" spans="1:14" ht="21.9" customHeight="1" x14ac:dyDescent="0.2">
      <c r="C113" s="48"/>
      <c r="D113" s="48"/>
      <c r="E113" s="48"/>
      <c r="F113" s="48"/>
      <c r="G113" s="48"/>
      <c r="H113" s="48"/>
      <c r="I113" s="48"/>
      <c r="J113" s="48"/>
      <c r="K113" s="48"/>
      <c r="L113" s="48"/>
      <c r="M113" s="48"/>
      <c r="N113" s="48"/>
    </row>
    <row r="114" spans="1:14" ht="21.9" customHeight="1" x14ac:dyDescent="0.2">
      <c r="C114" s="48"/>
      <c r="D114" s="48"/>
      <c r="E114" s="48"/>
      <c r="F114" s="48"/>
      <c r="G114" s="48"/>
      <c r="H114" s="48"/>
      <c r="I114" s="48"/>
      <c r="J114" s="48"/>
      <c r="K114" s="48"/>
      <c r="L114" s="48"/>
      <c r="M114" s="48"/>
      <c r="N114" s="48"/>
    </row>
    <row r="115" spans="1:14" ht="21.9" customHeight="1" x14ac:dyDescent="0.2">
      <c r="C115" s="48"/>
      <c r="D115" s="48"/>
      <c r="E115" s="48"/>
      <c r="F115" s="48"/>
      <c r="G115" s="48"/>
      <c r="H115" s="48"/>
      <c r="I115" s="48"/>
      <c r="J115" s="48"/>
      <c r="K115" s="48"/>
      <c r="L115" s="48"/>
      <c r="M115" s="48"/>
      <c r="N115" s="48"/>
    </row>
    <row r="116" spans="1:14" ht="21.9" customHeight="1" x14ac:dyDescent="0.2">
      <c r="A116" s="3" t="s">
        <v>125</v>
      </c>
      <c r="B116" s="53"/>
      <c r="N116" s="4" t="s">
        <v>114</v>
      </c>
    </row>
    <row r="117" spans="1:14" ht="21.9" customHeight="1" x14ac:dyDescent="0.2">
      <c r="A117" s="6" t="s">
        <v>4</v>
      </c>
      <c r="B117" s="7"/>
      <c r="C117" s="8" t="s">
        <v>5</v>
      </c>
      <c r="D117" s="8" t="s">
        <v>6</v>
      </c>
      <c r="E117" s="8" t="s">
        <v>7</v>
      </c>
      <c r="F117" s="8" t="s">
        <v>8</v>
      </c>
      <c r="G117" s="8" t="s">
        <v>9</v>
      </c>
      <c r="H117" s="8" t="s">
        <v>10</v>
      </c>
      <c r="I117" s="8" t="s">
        <v>11</v>
      </c>
      <c r="J117" s="8" t="s">
        <v>12</v>
      </c>
      <c r="K117" s="8" t="s">
        <v>13</v>
      </c>
      <c r="L117" s="8" t="s">
        <v>14</v>
      </c>
      <c r="M117" s="8" t="s">
        <v>15</v>
      </c>
      <c r="N117" s="8"/>
    </row>
    <row r="118" spans="1:14" ht="21.9" customHeight="1" x14ac:dyDescent="0.2">
      <c r="A118" s="9"/>
      <c r="B118" s="10"/>
      <c r="C118" s="11" t="s">
        <v>16</v>
      </c>
      <c r="D118" s="11" t="s">
        <v>17</v>
      </c>
      <c r="E118" s="11" t="s">
        <v>18</v>
      </c>
      <c r="F118" s="11" t="s">
        <v>19</v>
      </c>
      <c r="G118" s="11" t="s">
        <v>20</v>
      </c>
      <c r="H118" s="11" t="s">
        <v>21</v>
      </c>
      <c r="I118" s="11" t="s">
        <v>22</v>
      </c>
      <c r="J118" s="11" t="s">
        <v>23</v>
      </c>
      <c r="K118" s="12" t="s">
        <v>24</v>
      </c>
      <c r="L118" s="12" t="s">
        <v>25</v>
      </c>
      <c r="M118" s="12" t="s">
        <v>26</v>
      </c>
      <c r="N118" s="12"/>
    </row>
    <row r="119" spans="1:14" ht="21.9" customHeight="1" x14ac:dyDescent="0.2">
      <c r="A119" s="13" t="s">
        <v>27</v>
      </c>
      <c r="B119" s="14" t="s">
        <v>28</v>
      </c>
      <c r="C119" s="57" t="s">
        <v>115</v>
      </c>
      <c r="D119" s="49">
        <v>-0.29973584279582682</v>
      </c>
      <c r="E119" s="49">
        <v>0.2670348513529458</v>
      </c>
      <c r="F119" s="49">
        <v>0.14459234819454286</v>
      </c>
      <c r="G119" s="49">
        <v>-0.3555271013738549</v>
      </c>
      <c r="H119" s="49">
        <v>-0.57081418517721116</v>
      </c>
      <c r="I119" s="49">
        <v>-6.0809304066211323E-2</v>
      </c>
      <c r="J119" s="49">
        <v>-0.25824988962356055</v>
      </c>
      <c r="K119" s="49">
        <v>0.43373994643165908</v>
      </c>
      <c r="L119" s="49">
        <v>-0.28818017807720553</v>
      </c>
      <c r="M119" s="49">
        <v>0.47422535082141182</v>
      </c>
      <c r="N119" s="16" t="s">
        <v>27</v>
      </c>
    </row>
    <row r="120" spans="1:14" ht="21.9" customHeight="1" x14ac:dyDescent="0.2">
      <c r="A120" s="17"/>
      <c r="B120" s="14" t="s">
        <v>29</v>
      </c>
      <c r="C120" s="57" t="s">
        <v>115</v>
      </c>
      <c r="D120" s="49">
        <v>-0.34226832408773533</v>
      </c>
      <c r="E120" s="49">
        <v>0.26408075342055332</v>
      </c>
      <c r="F120" s="49">
        <v>0.16034566714172757</v>
      </c>
      <c r="G120" s="49">
        <v>-0.43503335281131439</v>
      </c>
      <c r="H120" s="49">
        <v>-0.40008494587542365</v>
      </c>
      <c r="I120" s="49">
        <v>4.6660545900391252E-2</v>
      </c>
      <c r="J120" s="49">
        <v>-0.3298757030295576</v>
      </c>
      <c r="K120" s="49">
        <v>0.45531949271134947</v>
      </c>
      <c r="L120" s="49">
        <v>-0.1774486028862772</v>
      </c>
      <c r="M120" s="49">
        <v>0.41068663287993762</v>
      </c>
      <c r="N120" s="16" t="s">
        <v>30</v>
      </c>
    </row>
    <row r="121" spans="1:14" ht="21.9" customHeight="1" x14ac:dyDescent="0.2">
      <c r="A121" s="17"/>
      <c r="B121" s="14" t="s">
        <v>31</v>
      </c>
      <c r="C121" s="57" t="s">
        <v>115</v>
      </c>
      <c r="D121" s="49">
        <v>-1.5685041319116959E-2</v>
      </c>
      <c r="E121" s="49">
        <v>-4.1353242013675906E-2</v>
      </c>
      <c r="F121" s="49">
        <v>4.9351444578006325E-2</v>
      </c>
      <c r="G121" s="49">
        <v>3.1666881592338138E-2</v>
      </c>
      <c r="H121" s="49">
        <v>-1.1677254265763652E-2</v>
      </c>
      <c r="I121" s="49">
        <v>-1.5610984336203372E-3</v>
      </c>
      <c r="J121" s="49">
        <v>-5.4005751982133489E-3</v>
      </c>
      <c r="K121" s="49">
        <v>1.5819174571985256E-2</v>
      </c>
      <c r="L121" s="49">
        <v>-3.6881773677765482E-2</v>
      </c>
      <c r="M121" s="49">
        <v>1.2554769424011613E-2</v>
      </c>
      <c r="N121" s="16" t="s">
        <v>32</v>
      </c>
    </row>
    <row r="122" spans="1:14" ht="21.9" customHeight="1" x14ac:dyDescent="0.2">
      <c r="A122" s="17"/>
      <c r="B122" s="14" t="s">
        <v>33</v>
      </c>
      <c r="C122" s="57" t="s">
        <v>115</v>
      </c>
      <c r="D122" s="49">
        <v>5.370630206383642E-2</v>
      </c>
      <c r="E122" s="49">
        <v>4.6847462938729607E-2</v>
      </c>
      <c r="F122" s="49">
        <v>-8.7367180703043668E-2</v>
      </c>
      <c r="G122" s="49">
        <v>3.1148799427967E-2</v>
      </c>
      <c r="H122" s="49">
        <v>-0.15863978277918805</v>
      </c>
      <c r="I122" s="49">
        <v>-0.10995956684780683</v>
      </c>
      <c r="J122" s="49">
        <v>6.3148755898878944E-2</v>
      </c>
      <c r="K122" s="49">
        <v>-4.0430552154752053E-2</v>
      </c>
      <c r="L122" s="49">
        <v>-6.8425523748697342E-2</v>
      </c>
      <c r="M122" s="49">
        <v>4.7192941049666433E-2</v>
      </c>
      <c r="N122" s="16" t="s">
        <v>34</v>
      </c>
    </row>
    <row r="123" spans="1:14" ht="21.9" customHeight="1" x14ac:dyDescent="0.2">
      <c r="A123" s="13" t="s">
        <v>35</v>
      </c>
      <c r="B123" s="14" t="s">
        <v>36</v>
      </c>
      <c r="C123" s="57" t="s">
        <v>115</v>
      </c>
      <c r="D123" s="49">
        <v>-5.0277733159982234E-3</v>
      </c>
      <c r="E123" s="49">
        <v>5.9349786807061412E-3</v>
      </c>
      <c r="F123" s="49">
        <v>-1.1538495587168284E-3</v>
      </c>
      <c r="G123" s="49">
        <v>-3.1833817356758066E-3</v>
      </c>
      <c r="H123" s="49">
        <v>-8.5096768669250707E-3</v>
      </c>
      <c r="I123" s="49">
        <v>5.6005462597466787E-3</v>
      </c>
      <c r="J123" s="49">
        <v>9.4473552475707616E-4</v>
      </c>
      <c r="K123" s="49">
        <v>3.5712526397810628E-3</v>
      </c>
      <c r="L123" s="49">
        <v>2.2773765091844709E-3</v>
      </c>
      <c r="M123" s="49">
        <v>-6.305546009979221E-3</v>
      </c>
      <c r="N123" s="16" t="s">
        <v>35</v>
      </c>
    </row>
    <row r="124" spans="1:14" ht="21.9" customHeight="1" x14ac:dyDescent="0.2">
      <c r="A124" s="13" t="s">
        <v>37</v>
      </c>
      <c r="B124" s="14" t="s">
        <v>38</v>
      </c>
      <c r="C124" s="57" t="s">
        <v>115</v>
      </c>
      <c r="D124" s="49">
        <v>-0.26553891247775119</v>
      </c>
      <c r="E124" s="49">
        <v>1.2694213314406959</v>
      </c>
      <c r="F124" s="49">
        <v>0.80558736131995345</v>
      </c>
      <c r="G124" s="49">
        <v>-0.37070214790512995</v>
      </c>
      <c r="H124" s="49">
        <v>0.57529576595195908</v>
      </c>
      <c r="I124" s="49">
        <v>1.4401615023350505</v>
      </c>
      <c r="J124" s="49">
        <v>0.9321403071290244</v>
      </c>
      <c r="K124" s="49">
        <v>-1.3335453281200069</v>
      </c>
      <c r="L124" s="49">
        <v>0.26607733304095765</v>
      </c>
      <c r="M124" s="49">
        <v>0.73552608068728242</v>
      </c>
      <c r="N124" s="16" t="s">
        <v>37</v>
      </c>
    </row>
    <row r="125" spans="1:14" ht="21.9" customHeight="1" x14ac:dyDescent="0.2">
      <c r="A125" s="17"/>
      <c r="B125" s="14" t="s">
        <v>39</v>
      </c>
      <c r="C125" s="57" t="s">
        <v>115</v>
      </c>
      <c r="D125" s="49">
        <v>-0.14145742638717132</v>
      </c>
      <c r="E125" s="49">
        <v>4.5599599095652466E-3</v>
      </c>
      <c r="F125" s="49">
        <v>0.19791436737549281</v>
      </c>
      <c r="G125" s="49">
        <v>0.38773721819383267</v>
      </c>
      <c r="H125" s="49">
        <v>0.20398623111821243</v>
      </c>
      <c r="I125" s="49">
        <v>0.34399451401232001</v>
      </c>
      <c r="J125" s="49">
        <v>0.19000144365697089</v>
      </c>
      <c r="K125" s="49">
        <v>-0.51239584988572884</v>
      </c>
      <c r="L125" s="49">
        <v>-0.27671876946932822</v>
      </c>
      <c r="M125" s="49">
        <v>0.20857480525499197</v>
      </c>
      <c r="N125" s="16" t="s">
        <v>30</v>
      </c>
    </row>
    <row r="126" spans="1:14" ht="21.9" customHeight="1" x14ac:dyDescent="0.2">
      <c r="A126" s="17"/>
      <c r="B126" s="14" t="s">
        <v>40</v>
      </c>
      <c r="C126" s="57" t="s">
        <v>115</v>
      </c>
      <c r="D126" s="49">
        <v>0.43426213281040565</v>
      </c>
      <c r="E126" s="49">
        <v>0.14820330278044908</v>
      </c>
      <c r="F126" s="49">
        <v>3.4961637550362974E-2</v>
      </c>
      <c r="G126" s="49">
        <v>-0.15978802609432585</v>
      </c>
      <c r="H126" s="49">
        <v>5.7195580479812179E-2</v>
      </c>
      <c r="I126" s="49">
        <v>1.6588611125119099E-2</v>
      </c>
      <c r="J126" s="49">
        <v>0.25814653481519567</v>
      </c>
      <c r="K126" s="49">
        <v>-0.25037887980357126</v>
      </c>
      <c r="L126" s="49">
        <v>-0.23577204488762871</v>
      </c>
      <c r="M126" s="49">
        <v>0.15237542782021235</v>
      </c>
      <c r="N126" s="16" t="s">
        <v>41</v>
      </c>
    </row>
    <row r="127" spans="1:14" ht="21.9" customHeight="1" x14ac:dyDescent="0.2">
      <c r="A127" s="17"/>
      <c r="B127" s="14" t="s">
        <v>42</v>
      </c>
      <c r="C127" s="57" t="s">
        <v>115</v>
      </c>
      <c r="D127" s="49">
        <v>5.3474953248495015E-2</v>
      </c>
      <c r="E127" s="49">
        <v>-6.4354758488866612E-2</v>
      </c>
      <c r="F127" s="49">
        <v>-3.2254245586843186E-2</v>
      </c>
      <c r="G127" s="49">
        <v>0.13050338194712285</v>
      </c>
      <c r="H127" s="49">
        <v>-9.3393025016819311E-3</v>
      </c>
      <c r="I127" s="49">
        <v>-0.12174073265128482</v>
      </c>
      <c r="J127" s="49">
        <v>-4.2157738852088546E-2</v>
      </c>
      <c r="K127" s="49">
        <v>-8.9136544245703553E-5</v>
      </c>
      <c r="L127" s="49">
        <v>-9.6614154766644242E-2</v>
      </c>
      <c r="M127" s="49">
        <v>9.1686190354231201E-2</v>
      </c>
      <c r="N127" s="16" t="s">
        <v>43</v>
      </c>
    </row>
    <row r="128" spans="1:14" ht="21.9" customHeight="1" x14ac:dyDescent="0.2">
      <c r="A128" s="17"/>
      <c r="B128" s="14" t="s">
        <v>44</v>
      </c>
      <c r="C128" s="57" t="s">
        <v>115</v>
      </c>
      <c r="D128" s="49">
        <v>-0.25661002748493422</v>
      </c>
      <c r="E128" s="49">
        <v>0.45722310599911181</v>
      </c>
      <c r="F128" s="49">
        <v>-0.12216715399599658</v>
      </c>
      <c r="G128" s="49">
        <v>0.46173431988001656</v>
      </c>
      <c r="H128" s="49">
        <v>-0.20684079562129856</v>
      </c>
      <c r="I128" s="49">
        <v>0.5460234740875386</v>
      </c>
      <c r="J128" s="49">
        <v>0.2561120781511857</v>
      </c>
      <c r="K128" s="49">
        <v>-0.51592179483913925</v>
      </c>
      <c r="L128" s="49">
        <v>-0.14295860754384396</v>
      </c>
      <c r="M128" s="49">
        <v>0.86268964550910332</v>
      </c>
      <c r="N128" s="16" t="s">
        <v>45</v>
      </c>
    </row>
    <row r="129" spans="1:14" ht="21.9" customHeight="1" x14ac:dyDescent="0.2">
      <c r="A129" s="17"/>
      <c r="B129" s="14" t="s">
        <v>46</v>
      </c>
      <c r="C129" s="57" t="s">
        <v>115</v>
      </c>
      <c r="D129" s="49">
        <v>-1.7202179046092621E-3</v>
      </c>
      <c r="E129" s="49">
        <v>3.3487587385430347E-3</v>
      </c>
      <c r="F129" s="49">
        <v>3.1271064788797612E-2</v>
      </c>
      <c r="G129" s="49">
        <v>-1.8452467619762714E-3</v>
      </c>
      <c r="H129" s="49">
        <v>-3.1644319729714182E-2</v>
      </c>
      <c r="I129" s="49">
        <v>1.5402504947915336E-2</v>
      </c>
      <c r="J129" s="49">
        <v>8.5512277977075127E-3</v>
      </c>
      <c r="K129" s="49">
        <v>-1.2515125774105082E-2</v>
      </c>
      <c r="L129" s="49">
        <v>-1.3751996438022277E-2</v>
      </c>
      <c r="M129" s="49">
        <v>-6.5409229391971612E-3</v>
      </c>
      <c r="N129" s="16" t="s">
        <v>47</v>
      </c>
    </row>
    <row r="130" spans="1:14" ht="21.9" customHeight="1" x14ac:dyDescent="0.2">
      <c r="A130" s="17"/>
      <c r="B130" s="2" t="s">
        <v>48</v>
      </c>
      <c r="C130" s="57" t="s">
        <v>115</v>
      </c>
      <c r="D130" s="49">
        <v>-0.11985874305658352</v>
      </c>
      <c r="E130" s="49">
        <v>6.7317827702501054E-2</v>
      </c>
      <c r="F130" s="49">
        <v>-8.0030660997924524E-2</v>
      </c>
      <c r="G130" s="49">
        <v>-5.5309828431803987E-2</v>
      </c>
      <c r="H130" s="49">
        <v>0.24269475165404911</v>
      </c>
      <c r="I130" s="49">
        <v>-0.101724718058639</v>
      </c>
      <c r="J130" s="49">
        <v>-3.4581484223628556E-2</v>
      </c>
      <c r="K130" s="49">
        <v>-4.518862685156777E-2</v>
      </c>
      <c r="L130" s="49">
        <v>9.4671387440107321E-2</v>
      </c>
      <c r="M130" s="49">
        <v>-1.4197340026102101E-2</v>
      </c>
      <c r="N130" s="16" t="s">
        <v>49</v>
      </c>
    </row>
    <row r="131" spans="1:14" ht="21.9" customHeight="1" x14ac:dyDescent="0.2">
      <c r="A131" s="17"/>
      <c r="B131" s="14" t="s">
        <v>50</v>
      </c>
      <c r="C131" s="57" t="s">
        <v>115</v>
      </c>
      <c r="D131" s="49">
        <v>0.14380746298112013</v>
      </c>
      <c r="E131" s="49">
        <v>-9.2840383097925916E-2</v>
      </c>
      <c r="F131" s="49">
        <v>-7.7329418618921536E-2</v>
      </c>
      <c r="G131" s="49">
        <v>-9.3679252086544956E-2</v>
      </c>
      <c r="H131" s="49">
        <v>6.0051316633381639E-2</v>
      </c>
      <c r="I131" s="49">
        <v>1.3152628702841538E-2</v>
      </c>
      <c r="J131" s="49">
        <v>-9.7700952361299328E-3</v>
      </c>
      <c r="K131" s="49">
        <v>1.8152106541161245E-2</v>
      </c>
      <c r="L131" s="49">
        <v>-2.4397355195043425E-2</v>
      </c>
      <c r="M131" s="49">
        <v>5.6485639686702324E-2</v>
      </c>
      <c r="N131" s="16" t="s">
        <v>51</v>
      </c>
    </row>
    <row r="132" spans="1:14" ht="21.9" customHeight="1" x14ac:dyDescent="0.2">
      <c r="A132" s="17"/>
      <c r="B132" s="14" t="s">
        <v>52</v>
      </c>
      <c r="C132" s="57" t="s">
        <v>115</v>
      </c>
      <c r="D132" s="49">
        <v>2.8278557952415437E-2</v>
      </c>
      <c r="E132" s="49">
        <v>6.2476074563580196E-2</v>
      </c>
      <c r="F132" s="49">
        <v>-1.0173458398510402E-2</v>
      </c>
      <c r="G132" s="49">
        <v>-8.1287591359461009E-2</v>
      </c>
      <c r="H132" s="49">
        <v>3.6158781838491363E-3</v>
      </c>
      <c r="I132" s="49">
        <v>0.10118751467805781</v>
      </c>
      <c r="J132" s="49">
        <v>-1.7278550330306675E-2</v>
      </c>
      <c r="K132" s="49">
        <v>-2.8761149273572848E-2</v>
      </c>
      <c r="L132" s="49">
        <v>-4.9726610961627983E-2</v>
      </c>
      <c r="M132" s="49">
        <v>9.5211338335936091E-2</v>
      </c>
      <c r="N132" s="16" t="s">
        <v>53</v>
      </c>
    </row>
    <row r="133" spans="1:14" ht="21.9" customHeight="1" x14ac:dyDescent="0.2">
      <c r="A133" s="17"/>
      <c r="B133" s="14" t="s">
        <v>54</v>
      </c>
      <c r="C133" s="57" t="s">
        <v>115</v>
      </c>
      <c r="D133" s="49">
        <v>-0.35484759745002842</v>
      </c>
      <c r="E133" s="49">
        <v>0.36070969710627332</v>
      </c>
      <c r="F133" s="49">
        <v>9.3137354899757913E-2</v>
      </c>
      <c r="G133" s="49">
        <v>-0.50187270131782447</v>
      </c>
      <c r="H133" s="49">
        <v>-8.6402451143048637E-3</v>
      </c>
      <c r="I133" s="49">
        <v>0.41444121583406035</v>
      </c>
      <c r="J133" s="49">
        <v>0.15047286188460371</v>
      </c>
      <c r="K133" s="49">
        <v>5.2808471162421003E-2</v>
      </c>
      <c r="L133" s="49">
        <v>4.0731306656090052E-2</v>
      </c>
      <c r="M133" s="49">
        <v>-3.5897004661948347E-2</v>
      </c>
      <c r="N133" s="16" t="s">
        <v>55</v>
      </c>
    </row>
    <row r="134" spans="1:14" ht="21.9" customHeight="1" x14ac:dyDescent="0.2">
      <c r="A134" s="17"/>
      <c r="B134" s="14" t="s">
        <v>56</v>
      </c>
      <c r="C134" s="57" t="s">
        <v>115</v>
      </c>
      <c r="D134" s="49">
        <v>-9.0663401435252242E-2</v>
      </c>
      <c r="E134" s="49">
        <v>-6.1767990991525676E-2</v>
      </c>
      <c r="F134" s="49">
        <v>0.37885952363692732</v>
      </c>
      <c r="G134" s="49">
        <v>-0.16666013646174554</v>
      </c>
      <c r="H134" s="49">
        <v>-0.1531837077193991</v>
      </c>
      <c r="I134" s="49">
        <v>0.18177891247747169</v>
      </c>
      <c r="J134" s="49">
        <v>0.25579933045463887</v>
      </c>
      <c r="K134" s="49">
        <v>-0.12064831627248641</v>
      </c>
      <c r="L134" s="49">
        <v>0.16091783711593227</v>
      </c>
      <c r="M134" s="49">
        <v>-5.1147130644215312E-2</v>
      </c>
      <c r="N134" s="16" t="s">
        <v>57</v>
      </c>
    </row>
    <row r="135" spans="1:14" ht="21.9" customHeight="1" x14ac:dyDescent="0.2">
      <c r="A135" s="17"/>
      <c r="B135" s="14" t="s">
        <v>58</v>
      </c>
      <c r="C135" s="57" t="s">
        <v>115</v>
      </c>
      <c r="D135" s="49">
        <v>-2.6506130020399813E-2</v>
      </c>
      <c r="E135" s="49">
        <v>1.8377592881902521E-2</v>
      </c>
      <c r="F135" s="49">
        <v>0.11344675320810672</v>
      </c>
      <c r="G135" s="49">
        <v>-0.21089249453838749</v>
      </c>
      <c r="H135" s="49">
        <v>0.15577287957882405</v>
      </c>
      <c r="I135" s="49">
        <v>-0.12506186628850349</v>
      </c>
      <c r="J135" s="49">
        <v>-0.23235593560305573</v>
      </c>
      <c r="K135" s="49">
        <v>4.9669112284366053E-2</v>
      </c>
      <c r="L135" s="49">
        <v>0.2104775466475266</v>
      </c>
      <c r="M135" s="49">
        <v>-0.34513852416392571</v>
      </c>
      <c r="N135" s="16" t="s">
        <v>59</v>
      </c>
    </row>
    <row r="136" spans="1:14" ht="21.9" customHeight="1" x14ac:dyDescent="0.2">
      <c r="A136" s="17"/>
      <c r="B136" s="14" t="s">
        <v>60</v>
      </c>
      <c r="C136" s="57" t="s">
        <v>115</v>
      </c>
      <c r="D136" s="49">
        <v>8.7334978992050696E-3</v>
      </c>
      <c r="E136" s="49">
        <v>-5.1631682559281867E-3</v>
      </c>
      <c r="F136" s="49">
        <v>2.7052901321244587E-2</v>
      </c>
      <c r="G136" s="49">
        <v>-4.6520082868742457E-2</v>
      </c>
      <c r="H136" s="49">
        <v>1.3517786940171066E-2</v>
      </c>
      <c r="I136" s="49">
        <v>8.3461869506214585E-3</v>
      </c>
      <c r="J136" s="49">
        <v>1.9518379535027906E-2</v>
      </c>
      <c r="K136" s="49">
        <v>9.7899782432830859E-3</v>
      </c>
      <c r="L136" s="49">
        <v>2.5523854364564686E-2</v>
      </c>
      <c r="M136" s="49">
        <v>3.115159051719954E-2</v>
      </c>
      <c r="N136" s="16" t="s">
        <v>61</v>
      </c>
    </row>
    <row r="137" spans="1:14" ht="21.9" customHeight="1" x14ac:dyDescent="0.2">
      <c r="A137" s="17"/>
      <c r="B137" s="14" t="s">
        <v>62</v>
      </c>
      <c r="C137" s="57" t="s">
        <v>115</v>
      </c>
      <c r="D137" s="49">
        <v>-5.7951294344261724E-2</v>
      </c>
      <c r="E137" s="49">
        <v>4.7129831342597892E-2</v>
      </c>
      <c r="F137" s="49">
        <v>-7.0704776216903215E-2</v>
      </c>
      <c r="G137" s="49">
        <v>0.14806239298088825</v>
      </c>
      <c r="H137" s="49">
        <v>-1.8778272164222097E-3</v>
      </c>
      <c r="I137" s="49">
        <v>6.9563774573389539E-2</v>
      </c>
      <c r="J137" s="49">
        <v>0.10881487441985899</v>
      </c>
      <c r="K137" s="49">
        <v>2.3468998283716052E-2</v>
      </c>
      <c r="L137" s="49">
        <v>0.32603184275609837</v>
      </c>
      <c r="M137" s="49">
        <v>2.6747355131153252E-2</v>
      </c>
      <c r="N137" s="16" t="s">
        <v>63</v>
      </c>
    </row>
    <row r="138" spans="1:14" ht="21.9" customHeight="1" x14ac:dyDescent="0.2">
      <c r="A138" s="17"/>
      <c r="B138" s="14" t="s">
        <v>64</v>
      </c>
      <c r="C138" s="57" t="s">
        <v>115</v>
      </c>
      <c r="D138" s="49">
        <v>-9.1395774542936833E-2</v>
      </c>
      <c r="E138" s="49">
        <v>2.0669917474037058E-4</v>
      </c>
      <c r="F138" s="49">
        <v>-1.9805483800646666E-2</v>
      </c>
      <c r="G138" s="49">
        <v>7.124766046704914E-2</v>
      </c>
      <c r="H138" s="49">
        <v>1.4068293660150053E-3</v>
      </c>
      <c r="I138" s="49">
        <v>2.6139968234038264E-3</v>
      </c>
      <c r="J138" s="49">
        <v>-1.2199745408453471E-4</v>
      </c>
      <c r="K138" s="49">
        <v>-5.525518337299958E-3</v>
      </c>
      <c r="L138" s="49">
        <v>-1.5899004871337757E-2</v>
      </c>
      <c r="M138" s="49">
        <v>4.9454420814936603E-3</v>
      </c>
      <c r="N138" s="16" t="s">
        <v>65</v>
      </c>
    </row>
    <row r="139" spans="1:14" ht="21.9" customHeight="1" x14ac:dyDescent="0.2">
      <c r="A139" s="17"/>
      <c r="B139" s="14" t="s">
        <v>66</v>
      </c>
      <c r="C139" s="57" t="s">
        <v>115</v>
      </c>
      <c r="D139" s="49">
        <v>0.17778365628339551</v>
      </c>
      <c r="E139" s="49">
        <v>0.37892555461685368</v>
      </c>
      <c r="F139" s="49">
        <v>0.22094718490449405</v>
      </c>
      <c r="G139" s="49">
        <v>-0.12139831690423024</v>
      </c>
      <c r="H139" s="49">
        <v>0.27623568224627237</v>
      </c>
      <c r="I139" s="49">
        <v>6.906604897969601E-2</v>
      </c>
      <c r="J139" s="49">
        <v>5.2819396098221727E-2</v>
      </c>
      <c r="K139" s="49">
        <v>-0.12680768978406445</v>
      </c>
      <c r="L139" s="49">
        <v>0.32405241642838956</v>
      </c>
      <c r="M139" s="49">
        <v>-0.39233541846462278</v>
      </c>
      <c r="N139" s="16" t="s">
        <v>67</v>
      </c>
    </row>
    <row r="140" spans="1:14" ht="21.9" customHeight="1" x14ac:dyDescent="0.2">
      <c r="A140" s="13" t="s">
        <v>68</v>
      </c>
      <c r="B140" s="14" t="s">
        <v>69</v>
      </c>
      <c r="C140" s="57" t="s">
        <v>115</v>
      </c>
      <c r="D140" s="49">
        <v>-0.43054057654678834</v>
      </c>
      <c r="E140" s="49">
        <v>0.17858409075149129</v>
      </c>
      <c r="F140" s="49">
        <v>0.10279714709730875</v>
      </c>
      <c r="G140" s="49">
        <v>0.52779041356986778</v>
      </c>
      <c r="H140" s="49">
        <v>7.0541625873246791E-2</v>
      </c>
      <c r="I140" s="49">
        <v>5.9540287230126492E-2</v>
      </c>
      <c r="J140" s="49">
        <v>3.8506999921386828E-2</v>
      </c>
      <c r="K140" s="49">
        <v>8.6352322514349714E-3</v>
      </c>
      <c r="L140" s="49">
        <v>-0.36371170853777052</v>
      </c>
      <c r="M140" s="49">
        <v>0.10577634335144058</v>
      </c>
      <c r="N140" s="16" t="s">
        <v>68</v>
      </c>
    </row>
    <row r="141" spans="1:14" ht="21.9" customHeight="1" x14ac:dyDescent="0.2">
      <c r="A141" s="13"/>
      <c r="B141" s="14" t="s">
        <v>70</v>
      </c>
      <c r="C141" s="57" t="s">
        <v>115</v>
      </c>
      <c r="D141" s="49">
        <v>-0.57493366371495891</v>
      </c>
      <c r="E141" s="49">
        <v>0.18398553132983408</v>
      </c>
      <c r="F141" s="49">
        <v>1.3495180998912996E-2</v>
      </c>
      <c r="G141" s="49">
        <v>0.39159346777871745</v>
      </c>
      <c r="H141" s="49">
        <v>-3.4164031458484713E-2</v>
      </c>
      <c r="I141" s="49">
        <v>1.8893688176913608E-2</v>
      </c>
      <c r="J141" s="49">
        <v>6.1279811321033544E-2</v>
      </c>
      <c r="K141" s="49">
        <v>-1.573099971980246E-2</v>
      </c>
      <c r="L141" s="49">
        <v>-0.37970598330283178</v>
      </c>
      <c r="M141" s="49">
        <v>0.15712780997739423</v>
      </c>
      <c r="N141" s="16" t="s">
        <v>30</v>
      </c>
    </row>
    <row r="142" spans="1:14" ht="21.9" customHeight="1" x14ac:dyDescent="0.2">
      <c r="A142" s="13"/>
      <c r="B142" s="14" t="s">
        <v>71</v>
      </c>
      <c r="C142" s="57" t="s">
        <v>115</v>
      </c>
      <c r="D142" s="49">
        <v>-1.8147357813913343E-3</v>
      </c>
      <c r="E142" s="49">
        <v>2.7847982514392609E-2</v>
      </c>
      <c r="F142" s="49">
        <v>8.3399219585812007E-2</v>
      </c>
      <c r="G142" s="49">
        <v>0.16336908539300513</v>
      </c>
      <c r="H142" s="49">
        <v>0.1045353030513389</v>
      </c>
      <c r="I142" s="49">
        <v>4.0928993839266618E-2</v>
      </c>
      <c r="J142" s="49">
        <v>-2.4098458264888566E-2</v>
      </c>
      <c r="K142" s="49">
        <v>2.4363055121532754E-2</v>
      </c>
      <c r="L142" s="49">
        <v>2.2245069469287365E-2</v>
      </c>
      <c r="M142" s="49">
        <v>-7.6568184093755792E-2</v>
      </c>
      <c r="N142" s="16" t="s">
        <v>32</v>
      </c>
    </row>
    <row r="143" spans="1:14" ht="21.9" customHeight="1" x14ac:dyDescent="0.2">
      <c r="A143" s="13" t="s">
        <v>72</v>
      </c>
      <c r="B143" s="14" t="s">
        <v>73</v>
      </c>
      <c r="C143" s="57" t="s">
        <v>115</v>
      </c>
      <c r="D143" s="49">
        <v>0.38399958576288945</v>
      </c>
      <c r="E143" s="49">
        <v>0.5617733937889916</v>
      </c>
      <c r="F143" s="49">
        <v>-0.92416725018598034</v>
      </c>
      <c r="G143" s="49">
        <v>0.33111196810170584</v>
      </c>
      <c r="H143" s="49">
        <v>-0.18136634792403511</v>
      </c>
      <c r="I143" s="49">
        <v>-0.12073170848076471</v>
      </c>
      <c r="J143" s="49">
        <v>0.73451561546538513</v>
      </c>
      <c r="K143" s="49">
        <v>-0.54888772597502233</v>
      </c>
      <c r="L143" s="49">
        <v>0.62794712311230272</v>
      </c>
      <c r="M143" s="49">
        <v>0.30064878893618474</v>
      </c>
      <c r="N143" s="16" t="s">
        <v>72</v>
      </c>
    </row>
    <row r="144" spans="1:14" ht="21.9" customHeight="1" x14ac:dyDescent="0.2">
      <c r="A144" s="13" t="s">
        <v>74</v>
      </c>
      <c r="B144" s="14" t="s">
        <v>75</v>
      </c>
      <c r="C144" s="57" t="s">
        <v>115</v>
      </c>
      <c r="D144" s="49">
        <v>0.55328295888981371</v>
      </c>
      <c r="E144" s="49">
        <v>0.62141639969544071</v>
      </c>
      <c r="F144" s="49">
        <v>-0.47902296598485317</v>
      </c>
      <c r="G144" s="49">
        <v>0.17118594885575358</v>
      </c>
      <c r="H144" s="49">
        <v>-0.22257183119680124</v>
      </c>
      <c r="I144" s="49">
        <v>0.38422486659943694</v>
      </c>
      <c r="J144" s="49">
        <v>-0.18041098932824634</v>
      </c>
      <c r="K144" s="49">
        <v>-0.41037078140117311</v>
      </c>
      <c r="L144" s="49">
        <v>-1.0392841828643629</v>
      </c>
      <c r="M144" s="49">
        <v>0.35212236812156472</v>
      </c>
      <c r="N144" s="16" t="s">
        <v>74</v>
      </c>
    </row>
    <row r="145" spans="1:14" ht="21.9" customHeight="1" x14ac:dyDescent="0.2">
      <c r="A145" s="17"/>
      <c r="B145" s="14" t="s">
        <v>76</v>
      </c>
      <c r="C145" s="57" t="s">
        <v>115</v>
      </c>
      <c r="D145" s="49">
        <v>2.9106606247256382E-2</v>
      </c>
      <c r="E145" s="49">
        <v>7.2913228276590455E-2</v>
      </c>
      <c r="F145" s="49">
        <v>-0.21165534131515162</v>
      </c>
      <c r="G145" s="49">
        <v>6.2622533216579027E-2</v>
      </c>
      <c r="H145" s="49">
        <v>-0.16534540464681277</v>
      </c>
      <c r="I145" s="49">
        <v>0.2721442151065076</v>
      </c>
      <c r="J145" s="49">
        <v>3.0600426480438217E-2</v>
      </c>
      <c r="K145" s="49">
        <v>-0.30073020621637941</v>
      </c>
      <c r="L145" s="49">
        <v>-0.56879864435354699</v>
      </c>
      <c r="M145" s="49">
        <v>0.23441452135594104</v>
      </c>
      <c r="N145" s="16" t="s">
        <v>30</v>
      </c>
    </row>
    <row r="146" spans="1:14" ht="21.9" customHeight="1" x14ac:dyDescent="0.2">
      <c r="A146" s="13"/>
      <c r="B146" s="14" t="s">
        <v>77</v>
      </c>
      <c r="C146" s="57" t="s">
        <v>115</v>
      </c>
      <c r="D146" s="49">
        <v>0.52999872805652681</v>
      </c>
      <c r="E146" s="49">
        <v>0.55200767950585494</v>
      </c>
      <c r="F146" s="49">
        <v>-0.26604465629538182</v>
      </c>
      <c r="G146" s="49">
        <v>0.10859820403281185</v>
      </c>
      <c r="H146" s="49">
        <v>-5.7226426549990855E-2</v>
      </c>
      <c r="I146" s="49">
        <v>0.11537798727771016</v>
      </c>
      <c r="J146" s="49">
        <v>-0.20664143832873333</v>
      </c>
      <c r="K146" s="49">
        <v>-0.11649627647033907</v>
      </c>
      <c r="L146" s="49">
        <v>-0.47771111061600924</v>
      </c>
      <c r="M146" s="49">
        <v>0.11923329409534085</v>
      </c>
      <c r="N146" s="16" t="s">
        <v>32</v>
      </c>
    </row>
    <row r="147" spans="1:14" ht="21.9" customHeight="1" x14ac:dyDescent="0.2">
      <c r="A147" s="13" t="s">
        <v>78</v>
      </c>
      <c r="B147" s="14" t="s">
        <v>79</v>
      </c>
      <c r="C147" s="57" t="s">
        <v>115</v>
      </c>
      <c r="D147" s="49">
        <v>-7.9661315697973148E-2</v>
      </c>
      <c r="E147" s="49">
        <v>6.4692114075680832E-2</v>
      </c>
      <c r="F147" s="49">
        <v>7.9523991282116915E-2</v>
      </c>
      <c r="G147" s="49">
        <v>0.15533795485872304</v>
      </c>
      <c r="H147" s="49">
        <v>4.4899946674551112E-2</v>
      </c>
      <c r="I147" s="49">
        <v>0.12219191366086338</v>
      </c>
      <c r="J147" s="49">
        <v>-3.5459145591325666E-2</v>
      </c>
      <c r="K147" s="49">
        <v>5.2854651510616676E-2</v>
      </c>
      <c r="L147" s="49">
        <v>-0.96538157384182066</v>
      </c>
      <c r="M147" s="49">
        <v>0.45781033116076592</v>
      </c>
      <c r="N147" s="16" t="s">
        <v>78</v>
      </c>
    </row>
    <row r="148" spans="1:14" ht="21.9" customHeight="1" x14ac:dyDescent="0.2">
      <c r="A148" s="13" t="s">
        <v>80</v>
      </c>
      <c r="B148" s="14" t="s">
        <v>81</v>
      </c>
      <c r="C148" s="57" t="s">
        <v>115</v>
      </c>
      <c r="D148" s="49">
        <v>-0.22790013249243771</v>
      </c>
      <c r="E148" s="49">
        <v>0.18205643732161164</v>
      </c>
      <c r="F148" s="49">
        <v>-2.8576488047393968E-2</v>
      </c>
      <c r="G148" s="49">
        <v>-9.2172876364214798E-2</v>
      </c>
      <c r="H148" s="49">
        <v>0.14439222407409283</v>
      </c>
      <c r="I148" s="49">
        <v>-1.1721682372908594E-2</v>
      </c>
      <c r="J148" s="49">
        <v>-4.2176572128010986E-2</v>
      </c>
      <c r="K148" s="49">
        <v>-0.35318877149835159</v>
      </c>
      <c r="L148" s="49">
        <v>-1.0170840876056249</v>
      </c>
      <c r="M148" s="49">
        <v>1.4020060917620231E-2</v>
      </c>
      <c r="N148" s="16" t="s">
        <v>80</v>
      </c>
    </row>
    <row r="149" spans="1:14" ht="21.9" customHeight="1" x14ac:dyDescent="0.2">
      <c r="A149" s="13" t="s">
        <v>82</v>
      </c>
      <c r="B149" s="14" t="s">
        <v>83</v>
      </c>
      <c r="C149" s="57" t="s">
        <v>115</v>
      </c>
      <c r="D149" s="49">
        <v>2.6929840261326304E-2</v>
      </c>
      <c r="E149" s="49">
        <v>0.1248679498214872</v>
      </c>
      <c r="F149" s="49">
        <v>-9.9568456509816508E-2</v>
      </c>
      <c r="G149" s="49">
        <v>3.5453310597040211E-2</v>
      </c>
      <c r="H149" s="49">
        <v>8.2112651868462755E-2</v>
      </c>
      <c r="I149" s="49">
        <v>-0.12947703225523935</v>
      </c>
      <c r="J149" s="49">
        <v>5.7099257317499139E-2</v>
      </c>
      <c r="K149" s="49">
        <v>-0.13103534777759249</v>
      </c>
      <c r="L149" s="49">
        <v>0.14742107220239425</v>
      </c>
      <c r="M149" s="49">
        <v>4.4971161792960214E-3</v>
      </c>
      <c r="N149" s="16" t="s">
        <v>82</v>
      </c>
    </row>
    <row r="150" spans="1:14" ht="21.9" customHeight="1" x14ac:dyDescent="0.2">
      <c r="A150" s="13"/>
      <c r="B150" s="14" t="s">
        <v>84</v>
      </c>
      <c r="C150" s="57" t="s">
        <v>115</v>
      </c>
      <c r="D150" s="49">
        <v>-8.9094032996127337E-3</v>
      </c>
      <c r="E150" s="49">
        <v>7.2364547812961547E-2</v>
      </c>
      <c r="F150" s="49">
        <v>-9.2966012570606479E-2</v>
      </c>
      <c r="G150" s="49">
        <v>5.2243720496140955E-2</v>
      </c>
      <c r="H150" s="49">
        <v>0.17920577359985768</v>
      </c>
      <c r="I150" s="49">
        <v>-4.0721901027269226E-2</v>
      </c>
      <c r="J150" s="49">
        <v>0.10208704451321708</v>
      </c>
      <c r="K150" s="49">
        <v>-6.4579600873761495E-2</v>
      </c>
      <c r="L150" s="49">
        <v>0.25206752483101968</v>
      </c>
      <c r="M150" s="49">
        <v>-7.8616496198071734E-2</v>
      </c>
      <c r="N150" s="16" t="s">
        <v>30</v>
      </c>
    </row>
    <row r="151" spans="1:14" ht="21.9" customHeight="1" x14ac:dyDescent="0.2">
      <c r="A151" s="13"/>
      <c r="B151" s="14" t="s">
        <v>121</v>
      </c>
      <c r="C151" s="57" t="s">
        <v>115</v>
      </c>
      <c r="D151" s="49">
        <v>3.6339657498199042E-2</v>
      </c>
      <c r="E151" s="49">
        <v>5.2869911321542229E-2</v>
      </c>
      <c r="F151" s="49">
        <v>-6.266903629864649E-3</v>
      </c>
      <c r="G151" s="49">
        <v>-1.6690493271660202E-2</v>
      </c>
      <c r="H151" s="49">
        <v>-9.6516156658826735E-2</v>
      </c>
      <c r="I151" s="49">
        <v>-8.7490928399433315E-2</v>
      </c>
      <c r="J151" s="49">
        <v>-4.1738623238521941E-2</v>
      </c>
      <c r="K151" s="49">
        <v>-6.3097316403342221E-2</v>
      </c>
      <c r="L151" s="49">
        <v>-8.5713363414915603E-2</v>
      </c>
      <c r="M151" s="49">
        <v>6.9055929957438644E-2</v>
      </c>
      <c r="N151" s="16" t="s">
        <v>32</v>
      </c>
    </row>
    <row r="152" spans="1:14" ht="21.9" customHeight="1" x14ac:dyDescent="0.2">
      <c r="A152" s="13" t="s">
        <v>86</v>
      </c>
      <c r="B152" s="14" t="s">
        <v>87</v>
      </c>
      <c r="C152" s="57" t="s">
        <v>115</v>
      </c>
      <c r="D152" s="49">
        <v>0.16089587918300327</v>
      </c>
      <c r="E152" s="49">
        <v>0.24597650397440723</v>
      </c>
      <c r="F152" s="49">
        <v>-0.11520599028837114</v>
      </c>
      <c r="G152" s="49">
        <v>0.10059365062426548</v>
      </c>
      <c r="H152" s="49">
        <v>-7.9303978482118093E-2</v>
      </c>
      <c r="I152" s="49">
        <v>0.25923665251803396</v>
      </c>
      <c r="J152" s="49">
        <v>-0.16780625514369629</v>
      </c>
      <c r="K152" s="49">
        <v>0.2130177967857636</v>
      </c>
      <c r="L152" s="49">
        <v>-0.2122010157136229</v>
      </c>
      <c r="M152" s="49">
        <v>2.1835124887393354E-2</v>
      </c>
      <c r="N152" s="16" t="s">
        <v>86</v>
      </c>
    </row>
    <row r="153" spans="1:14" ht="21.9" customHeight="1" x14ac:dyDescent="0.2">
      <c r="A153" s="13" t="s">
        <v>88</v>
      </c>
      <c r="B153" s="14" t="s">
        <v>89</v>
      </c>
      <c r="C153" s="57" t="s">
        <v>115</v>
      </c>
      <c r="D153" s="49">
        <v>1.3151481754616298E-2</v>
      </c>
      <c r="E153" s="49">
        <v>-0.37203871936933752</v>
      </c>
      <c r="F153" s="49">
        <v>0.13620064666440751</v>
      </c>
      <c r="G153" s="49">
        <v>0.14802244940216952</v>
      </c>
      <c r="H153" s="49">
        <v>0.12751753474387731</v>
      </c>
      <c r="I153" s="49">
        <v>2.2336095595301551E-2</v>
      </c>
      <c r="J153" s="49">
        <v>-0.26749323426782218</v>
      </c>
      <c r="K153" s="49">
        <v>-1.2914310172572007E-3</v>
      </c>
      <c r="L153" s="49">
        <v>-6.5760779894224436E-2</v>
      </c>
      <c r="M153" s="49">
        <v>-1.0529205727173771E-2</v>
      </c>
      <c r="N153" s="18" t="s">
        <v>88</v>
      </c>
    </row>
    <row r="154" spans="1:14" ht="21.9" customHeight="1" x14ac:dyDescent="0.2">
      <c r="A154" s="13"/>
      <c r="B154" s="14" t="s">
        <v>90</v>
      </c>
      <c r="C154" s="57" t="s">
        <v>115</v>
      </c>
      <c r="D154" s="49">
        <v>2.7906530464816753E-4</v>
      </c>
      <c r="E154" s="49">
        <v>-0.40321497120232536</v>
      </c>
      <c r="F154" s="49">
        <v>9.2294679631392651E-2</v>
      </c>
      <c r="G154" s="49">
        <v>3.3476597972045469E-2</v>
      </c>
      <c r="H154" s="49">
        <v>6.2914363040371846E-2</v>
      </c>
      <c r="I154" s="49">
        <v>0.12073240619607366</v>
      </c>
      <c r="J154" s="49">
        <v>-0.13817014245059459</v>
      </c>
      <c r="K154" s="49">
        <v>8.2435694150088293E-2</v>
      </c>
      <c r="L154" s="49">
        <v>3.303290632707153E-2</v>
      </c>
      <c r="M154" s="49">
        <v>6.5908906689630814E-2</v>
      </c>
      <c r="N154" s="18" t="s">
        <v>30</v>
      </c>
    </row>
    <row r="155" spans="1:14" ht="21.9" customHeight="1" x14ac:dyDescent="0.2">
      <c r="A155" s="13"/>
      <c r="B155" s="14" t="s">
        <v>91</v>
      </c>
      <c r="C155" s="57" t="s">
        <v>115</v>
      </c>
      <c r="D155" s="49">
        <v>1.2902699959788148E-2</v>
      </c>
      <c r="E155" s="49">
        <v>3.3007409299347638E-2</v>
      </c>
      <c r="F155" s="49">
        <v>4.5230766079424854E-2</v>
      </c>
      <c r="G155" s="49">
        <v>0.11514026904774377</v>
      </c>
      <c r="H155" s="49">
        <v>6.4368698032997093E-2</v>
      </c>
      <c r="I155" s="49">
        <v>-9.5442744214294162E-2</v>
      </c>
      <c r="J155" s="49">
        <v>-0.1243613597776967</v>
      </c>
      <c r="K155" s="49">
        <v>-7.8326394212927614E-2</v>
      </c>
      <c r="L155" s="49">
        <v>-9.1005513922457898E-2</v>
      </c>
      <c r="M155" s="49">
        <v>-7.0083609389492707E-2</v>
      </c>
      <c r="N155" s="18" t="s">
        <v>32</v>
      </c>
    </row>
    <row r="156" spans="1:14" ht="21.9" customHeight="1" x14ac:dyDescent="0.2">
      <c r="A156" s="13" t="s">
        <v>92</v>
      </c>
      <c r="B156" s="14" t="s">
        <v>93</v>
      </c>
      <c r="C156" s="57" t="s">
        <v>115</v>
      </c>
      <c r="D156" s="49">
        <v>-0.11657373501816611</v>
      </c>
      <c r="E156" s="49">
        <v>0.3145255993022224</v>
      </c>
      <c r="F156" s="49">
        <v>-6.8038490607141969E-2</v>
      </c>
      <c r="G156" s="49">
        <v>0.37500635019869766</v>
      </c>
      <c r="H156" s="49">
        <v>0.21408596405406355</v>
      </c>
      <c r="I156" s="49">
        <v>1.4170749119837796E-2</v>
      </c>
      <c r="J156" s="49">
        <v>-7.8620903742401382E-2</v>
      </c>
      <c r="K156" s="49">
        <v>-5.8809679160347267E-2</v>
      </c>
      <c r="L156" s="49">
        <v>-0.14762832668566719</v>
      </c>
      <c r="M156" s="49">
        <v>-4.707328804702339E-2</v>
      </c>
      <c r="N156" s="18" t="s">
        <v>92</v>
      </c>
    </row>
    <row r="157" spans="1:14" ht="21.9" customHeight="1" x14ac:dyDescent="0.2">
      <c r="A157" s="13" t="s">
        <v>94</v>
      </c>
      <c r="B157" s="14" t="s">
        <v>95</v>
      </c>
      <c r="C157" s="57" t="s">
        <v>115</v>
      </c>
      <c r="D157" s="49">
        <v>-0.21741010410973194</v>
      </c>
      <c r="E157" s="49">
        <v>-0.46259786975209694</v>
      </c>
      <c r="F157" s="49">
        <v>0.12117898920460145</v>
      </c>
      <c r="G157" s="49">
        <v>0.2316933584798665</v>
      </c>
      <c r="H157" s="49">
        <v>-7.1368981167398746E-2</v>
      </c>
      <c r="I157" s="49">
        <v>0.77573179366621947</v>
      </c>
      <c r="J157" s="49">
        <v>-0.54034636352399279</v>
      </c>
      <c r="K157" s="49">
        <v>0.1528556947902846</v>
      </c>
      <c r="L157" s="49">
        <v>0.10971038030797116</v>
      </c>
      <c r="M157" s="49">
        <v>-0.42080981575055759</v>
      </c>
      <c r="N157" s="18" t="s">
        <v>94</v>
      </c>
    </row>
    <row r="158" spans="1:14" ht="21.9" customHeight="1" x14ac:dyDescent="0.2">
      <c r="A158" s="13" t="s">
        <v>96</v>
      </c>
      <c r="B158" s="14" t="s">
        <v>97</v>
      </c>
      <c r="C158" s="57" t="s">
        <v>115</v>
      </c>
      <c r="D158" s="49">
        <v>-4.0387903521396665E-2</v>
      </c>
      <c r="E158" s="49">
        <v>5.288278373122942E-2</v>
      </c>
      <c r="F158" s="49">
        <v>6.736749735906665E-2</v>
      </c>
      <c r="G158" s="49">
        <v>3.2417057084698796E-2</v>
      </c>
      <c r="H158" s="49">
        <v>-0.11861758238235764</v>
      </c>
      <c r="I158" s="49">
        <v>4.2402160764425961E-2</v>
      </c>
      <c r="J158" s="49">
        <v>-2.9239293601752189E-2</v>
      </c>
      <c r="K158" s="49">
        <v>2.1318472219743312E-2</v>
      </c>
      <c r="L158" s="49">
        <v>3.7016457530948052E-2</v>
      </c>
      <c r="M158" s="49">
        <v>-8.1612767851186475E-3</v>
      </c>
      <c r="N158" s="18" t="s">
        <v>96</v>
      </c>
    </row>
    <row r="159" spans="1:14" ht="21.9" customHeight="1" x14ac:dyDescent="0.2">
      <c r="A159" s="13" t="s">
        <v>98</v>
      </c>
      <c r="B159" s="14" t="s">
        <v>99</v>
      </c>
      <c r="C159" s="57" t="s">
        <v>115</v>
      </c>
      <c r="D159" s="49">
        <v>0.38143898762668116</v>
      </c>
      <c r="E159" s="49">
        <v>0.37678648039546281</v>
      </c>
      <c r="F159" s="49">
        <v>0.1781182218096474</v>
      </c>
      <c r="G159" s="49">
        <v>0.73607329364875052</v>
      </c>
      <c r="H159" s="49">
        <v>0.17083165322895</v>
      </c>
      <c r="I159" s="49">
        <v>-0.15848017701789399</v>
      </c>
      <c r="J159" s="49">
        <v>0.10166084597847071</v>
      </c>
      <c r="K159" s="49">
        <v>0.18522960721048101</v>
      </c>
      <c r="L159" s="49">
        <v>-6.1529862133156518E-2</v>
      </c>
      <c r="M159" s="49">
        <v>0.28077595465488636</v>
      </c>
      <c r="N159" s="18" t="s">
        <v>98</v>
      </c>
    </row>
    <row r="160" spans="1:14" ht="21.9" customHeight="1" x14ac:dyDescent="0.2">
      <c r="A160" s="13" t="s">
        <v>100</v>
      </c>
      <c r="B160" s="14" t="s">
        <v>101</v>
      </c>
      <c r="C160" s="57" t="s">
        <v>115</v>
      </c>
      <c r="D160" s="52">
        <v>9.9491988938902931E-2</v>
      </c>
      <c r="E160" s="52">
        <v>-0.11456789894007612</v>
      </c>
      <c r="F160" s="52">
        <v>-5.5881957720822814E-2</v>
      </c>
      <c r="G160" s="52">
        <v>2.0389331080050175E-2</v>
      </c>
      <c r="H160" s="52">
        <v>-5.1001855449913994E-2</v>
      </c>
      <c r="I160" s="52">
        <v>5.6308964973425607E-2</v>
      </c>
      <c r="J160" s="52">
        <v>-7.1205146813823159E-2</v>
      </c>
      <c r="K160" s="52">
        <v>-0.12477065962732024</v>
      </c>
      <c r="L160" s="52">
        <v>-0.56541861328147525</v>
      </c>
      <c r="M160" s="49">
        <v>1.8958167117656612E-2</v>
      </c>
      <c r="N160" s="18" t="s">
        <v>100</v>
      </c>
    </row>
    <row r="161" spans="1:14" ht="21.9" customHeight="1" x14ac:dyDescent="0.2">
      <c r="A161" s="25" t="s">
        <v>102</v>
      </c>
      <c r="B161" s="59" t="s">
        <v>103</v>
      </c>
      <c r="C161" s="60" t="s">
        <v>115</v>
      </c>
      <c r="D161" s="52">
        <v>7.6253461775054376E-2</v>
      </c>
      <c r="E161" s="52">
        <v>3.2805984439182443</v>
      </c>
      <c r="F161" s="52">
        <v>-0.16010542278307402</v>
      </c>
      <c r="G161" s="52">
        <v>2.1024987743035415</v>
      </c>
      <c r="H161" s="52">
        <v>0.11738214489312838</v>
      </c>
      <c r="I161" s="52">
        <v>2.6410368691118533</v>
      </c>
      <c r="J161" s="52">
        <v>0.10786154807391093</v>
      </c>
      <c r="K161" s="52">
        <v>-1.7519544708426413</v>
      </c>
      <c r="L161" s="52">
        <v>-3.7065175781714541</v>
      </c>
      <c r="M161" s="50">
        <v>2.3746927195570282</v>
      </c>
      <c r="N161" s="22" t="s">
        <v>102</v>
      </c>
    </row>
    <row r="162" spans="1:14" ht="21.9" customHeight="1" x14ac:dyDescent="0.2">
      <c r="A162" s="13" t="s">
        <v>104</v>
      </c>
      <c r="B162" s="14" t="s">
        <v>105</v>
      </c>
      <c r="C162" s="57" t="s">
        <v>115</v>
      </c>
      <c r="D162" s="49">
        <v>-2.477043746863325E-2</v>
      </c>
      <c r="E162" s="49">
        <v>5.9361858664583149E-3</v>
      </c>
      <c r="F162" s="49">
        <v>3.3263374331373739E-2</v>
      </c>
      <c r="G162" s="49">
        <v>0.10604168174291949</v>
      </c>
      <c r="H162" s="49">
        <v>-4.3480382082853791E-2</v>
      </c>
      <c r="I162" s="49">
        <v>5.3658344889114917E-2</v>
      </c>
      <c r="J162" s="49">
        <v>1.7754281836117616E-2</v>
      </c>
      <c r="K162" s="49">
        <v>-3.0783532451863063E-2</v>
      </c>
      <c r="L162" s="49">
        <v>-1.7084556979052402E-2</v>
      </c>
      <c r="M162" s="49">
        <v>-9.3673089303030449E-2</v>
      </c>
      <c r="N162" s="16" t="s">
        <v>104</v>
      </c>
    </row>
    <row r="163" spans="1:14" ht="21.9" customHeight="1" x14ac:dyDescent="0.2">
      <c r="A163" s="13" t="s">
        <v>106</v>
      </c>
      <c r="B163" s="24" t="s">
        <v>107</v>
      </c>
      <c r="C163" s="57" t="s">
        <v>115</v>
      </c>
      <c r="D163" s="52">
        <v>3.6005335217489609E-2</v>
      </c>
      <c r="E163" s="52">
        <v>1.3960961026224428E-2</v>
      </c>
      <c r="F163" s="52">
        <v>3.5173152030439699E-2</v>
      </c>
      <c r="G163" s="52">
        <v>5.5236423679565105E-2</v>
      </c>
      <c r="H163" s="52">
        <v>-4.484135875654708E-2</v>
      </c>
      <c r="I163" s="52">
        <v>3.4733468012511162E-2</v>
      </c>
      <c r="J163" s="52">
        <v>-1.2315642330795588E-3</v>
      </c>
      <c r="K163" s="52">
        <v>-1.7196432402627887E-2</v>
      </c>
      <c r="L163" s="52">
        <v>-5.9023329163582564E-2</v>
      </c>
      <c r="M163" s="52">
        <v>7.8444731748979771E-2</v>
      </c>
      <c r="N163" s="16" t="s">
        <v>106</v>
      </c>
    </row>
    <row r="164" spans="1:14" ht="21.9" customHeight="1" x14ac:dyDescent="0.2">
      <c r="A164" s="25" t="s">
        <v>108</v>
      </c>
      <c r="B164" s="26" t="s">
        <v>109</v>
      </c>
      <c r="C164" s="60" t="s">
        <v>115</v>
      </c>
      <c r="D164" s="49">
        <v>3.6164143350897245E-2</v>
      </c>
      <c r="E164" s="49">
        <v>3.2790436080480276</v>
      </c>
      <c r="F164" s="49">
        <v>-0.15522053029975708</v>
      </c>
      <c r="G164" s="49">
        <v>2.1582663281010803</v>
      </c>
      <c r="H164" s="49">
        <v>0.12026225186664112</v>
      </c>
      <c r="I164" s="49">
        <v>2.6589821124606892</v>
      </c>
      <c r="J164" s="49">
        <v>0.12596453850996708</v>
      </c>
      <c r="K164" s="49">
        <v>-1.7655590359994575</v>
      </c>
      <c r="L164" s="49">
        <v>-3.6631754130696228</v>
      </c>
      <c r="M164" s="49">
        <v>2.1905988291492524</v>
      </c>
      <c r="N164" s="22" t="s">
        <v>108</v>
      </c>
    </row>
    <row r="165" spans="1:14" ht="21.9" customHeight="1" x14ac:dyDescent="0.2">
      <c r="A165" s="25" t="s">
        <v>122</v>
      </c>
      <c r="B165" s="54" t="s">
        <v>123</v>
      </c>
      <c r="C165" s="60" t="s">
        <v>115</v>
      </c>
      <c r="D165" s="60" t="s">
        <v>115</v>
      </c>
      <c r="E165" s="60" t="s">
        <v>115</v>
      </c>
      <c r="F165" s="60" t="s">
        <v>115</v>
      </c>
      <c r="G165" s="60" t="s">
        <v>115</v>
      </c>
      <c r="H165" s="60" t="s">
        <v>115</v>
      </c>
      <c r="I165" s="60" t="s">
        <v>115</v>
      </c>
      <c r="J165" s="60" t="s">
        <v>115</v>
      </c>
      <c r="K165" s="60" t="s">
        <v>115</v>
      </c>
      <c r="L165" s="60" t="s">
        <v>115</v>
      </c>
      <c r="M165" s="60" t="s">
        <v>115</v>
      </c>
      <c r="N165" s="22" t="s">
        <v>122</v>
      </c>
    </row>
    <row r="166" spans="1:14" ht="21.9" customHeight="1" x14ac:dyDescent="0.2">
      <c r="A166" s="61" t="s">
        <v>126</v>
      </c>
      <c r="B166" s="62"/>
      <c r="C166" s="63"/>
      <c r="D166" s="63"/>
      <c r="E166" s="63"/>
      <c r="F166" s="63"/>
      <c r="G166" s="63"/>
      <c r="H166" s="63"/>
      <c r="I166" s="63"/>
      <c r="J166" s="63"/>
      <c r="K166" s="63"/>
      <c r="L166" s="63"/>
      <c r="M166" s="63"/>
      <c r="N166" s="63"/>
    </row>
    <row r="167" spans="1:14" ht="21.9" customHeight="1" x14ac:dyDescent="0.2">
      <c r="A167" s="1" t="s">
        <v>127</v>
      </c>
      <c r="B167" s="62"/>
      <c r="C167" s="64"/>
      <c r="D167" s="64"/>
      <c r="E167" s="64"/>
      <c r="F167" s="64"/>
      <c r="G167" s="64"/>
      <c r="H167" s="64"/>
      <c r="I167" s="64"/>
      <c r="J167" s="64"/>
      <c r="K167" s="64"/>
      <c r="L167" s="64"/>
      <c r="M167" s="64"/>
      <c r="N167" s="64"/>
    </row>
    <row r="168" spans="1:14" ht="21.75" customHeight="1" x14ac:dyDescent="0.2">
      <c r="B168" s="62"/>
      <c r="C168" s="64"/>
      <c r="D168" s="64"/>
      <c r="E168" s="64"/>
      <c r="F168" s="64"/>
      <c r="G168" s="64"/>
      <c r="H168" s="64"/>
      <c r="I168" s="64"/>
      <c r="J168" s="64"/>
      <c r="K168" s="64"/>
      <c r="L168" s="64"/>
      <c r="M168" s="64"/>
      <c r="N168" s="64"/>
    </row>
    <row r="169" spans="1:14" ht="21.9" customHeight="1" x14ac:dyDescent="0.2"/>
    <row r="170" spans="1:14" ht="21.9" customHeight="1" x14ac:dyDescent="0.2"/>
  </sheetData>
  <mergeCells count="3">
    <mergeCell ref="A5:B6"/>
    <mergeCell ref="A61:B62"/>
    <mergeCell ref="A117:B118"/>
  </mergeCells>
  <phoneticPr fontId="5"/>
  <pageMargins left="0.78740157480314965" right="0.78740157480314965" top="0.78740157480314965" bottom="0.78740157480314965" header="0.51181102362204722" footer="0.51181102362204722"/>
  <pageSetup paperSize="9" scale="63" firstPageNumber="64" fitToWidth="2" fitToHeight="3" pageOrder="overThenDown" orientation="portrait" useFirstPageNumber="1" r:id="rId1"/>
  <headerFooter alignWithMargins="0"/>
  <rowBreaks count="2" manualBreakCount="2">
    <brk id="56" max="12" man="1"/>
    <brk id="112" max="12" man="1"/>
  </rowBreaks>
  <colBreaks count="1" manualBreakCount="1">
    <brk id="7" max="166"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25B88F-E524-4D51-9604-70A38C1117B5}">
  <sheetPr transitionEvaluation="1"/>
  <dimension ref="A1:Q111"/>
  <sheetViews>
    <sheetView showGridLines="0" view="pageBreakPreview" topLeftCell="A87" zoomScale="80" zoomScaleNormal="80" zoomScaleSheetLayoutView="80" workbookViewId="0">
      <selection activeCell="P14" sqref="P14"/>
    </sheetView>
  </sheetViews>
  <sheetFormatPr defaultColWidth="12.109375" defaultRowHeight="16.5" customHeight="1" x14ac:dyDescent="0.2"/>
  <cols>
    <col min="1" max="1" width="4.77734375" style="1" customWidth="1"/>
    <col min="2" max="2" width="48.77734375" style="2" customWidth="1"/>
    <col min="3" max="14" width="14.77734375" style="2" customWidth="1"/>
    <col min="15" max="256" width="12.109375" style="2"/>
    <col min="257" max="257" width="4.77734375" style="2" customWidth="1"/>
    <col min="258" max="258" width="48.77734375" style="2" customWidth="1"/>
    <col min="259" max="270" width="14.77734375" style="2" customWidth="1"/>
    <col min="271" max="512" width="12.109375" style="2"/>
    <col min="513" max="513" width="4.77734375" style="2" customWidth="1"/>
    <col min="514" max="514" width="48.77734375" style="2" customWidth="1"/>
    <col min="515" max="526" width="14.77734375" style="2" customWidth="1"/>
    <col min="527" max="768" width="12.109375" style="2"/>
    <col min="769" max="769" width="4.77734375" style="2" customWidth="1"/>
    <col min="770" max="770" width="48.77734375" style="2" customWidth="1"/>
    <col min="771" max="782" width="14.77734375" style="2" customWidth="1"/>
    <col min="783" max="1024" width="12.109375" style="2"/>
    <col min="1025" max="1025" width="4.77734375" style="2" customWidth="1"/>
    <col min="1026" max="1026" width="48.77734375" style="2" customWidth="1"/>
    <col min="1027" max="1038" width="14.77734375" style="2" customWidth="1"/>
    <col min="1039" max="1280" width="12.109375" style="2"/>
    <col min="1281" max="1281" width="4.77734375" style="2" customWidth="1"/>
    <col min="1282" max="1282" width="48.77734375" style="2" customWidth="1"/>
    <col min="1283" max="1294" width="14.77734375" style="2" customWidth="1"/>
    <col min="1295" max="1536" width="12.109375" style="2"/>
    <col min="1537" max="1537" width="4.77734375" style="2" customWidth="1"/>
    <col min="1538" max="1538" width="48.77734375" style="2" customWidth="1"/>
    <col min="1539" max="1550" width="14.77734375" style="2" customWidth="1"/>
    <col min="1551" max="1792" width="12.109375" style="2"/>
    <col min="1793" max="1793" width="4.77734375" style="2" customWidth="1"/>
    <col min="1794" max="1794" width="48.77734375" style="2" customWidth="1"/>
    <col min="1795" max="1806" width="14.77734375" style="2" customWidth="1"/>
    <col min="1807" max="2048" width="12.109375" style="2"/>
    <col min="2049" max="2049" width="4.77734375" style="2" customWidth="1"/>
    <col min="2050" max="2050" width="48.77734375" style="2" customWidth="1"/>
    <col min="2051" max="2062" width="14.77734375" style="2" customWidth="1"/>
    <col min="2063" max="2304" width="12.109375" style="2"/>
    <col min="2305" max="2305" width="4.77734375" style="2" customWidth="1"/>
    <col min="2306" max="2306" width="48.77734375" style="2" customWidth="1"/>
    <col min="2307" max="2318" width="14.77734375" style="2" customWidth="1"/>
    <col min="2319" max="2560" width="12.109375" style="2"/>
    <col min="2561" max="2561" width="4.77734375" style="2" customWidth="1"/>
    <col min="2562" max="2562" width="48.77734375" style="2" customWidth="1"/>
    <col min="2563" max="2574" width="14.77734375" style="2" customWidth="1"/>
    <col min="2575" max="2816" width="12.109375" style="2"/>
    <col min="2817" max="2817" width="4.77734375" style="2" customWidth="1"/>
    <col min="2818" max="2818" width="48.77734375" style="2" customWidth="1"/>
    <col min="2819" max="2830" width="14.77734375" style="2" customWidth="1"/>
    <col min="2831" max="3072" width="12.109375" style="2"/>
    <col min="3073" max="3073" width="4.77734375" style="2" customWidth="1"/>
    <col min="3074" max="3074" width="48.77734375" style="2" customWidth="1"/>
    <col min="3075" max="3086" width="14.77734375" style="2" customWidth="1"/>
    <col min="3087" max="3328" width="12.109375" style="2"/>
    <col min="3329" max="3329" width="4.77734375" style="2" customWidth="1"/>
    <col min="3330" max="3330" width="48.77734375" style="2" customWidth="1"/>
    <col min="3331" max="3342" width="14.77734375" style="2" customWidth="1"/>
    <col min="3343" max="3584" width="12.109375" style="2"/>
    <col min="3585" max="3585" width="4.77734375" style="2" customWidth="1"/>
    <col min="3586" max="3586" width="48.77734375" style="2" customWidth="1"/>
    <col min="3587" max="3598" width="14.77734375" style="2" customWidth="1"/>
    <col min="3599" max="3840" width="12.109375" style="2"/>
    <col min="3841" max="3841" width="4.77734375" style="2" customWidth="1"/>
    <col min="3842" max="3842" width="48.77734375" style="2" customWidth="1"/>
    <col min="3843" max="3854" width="14.77734375" style="2" customWidth="1"/>
    <col min="3855" max="4096" width="12.109375" style="2"/>
    <col min="4097" max="4097" width="4.77734375" style="2" customWidth="1"/>
    <col min="4098" max="4098" width="48.77734375" style="2" customWidth="1"/>
    <col min="4099" max="4110" width="14.77734375" style="2" customWidth="1"/>
    <col min="4111" max="4352" width="12.109375" style="2"/>
    <col min="4353" max="4353" width="4.77734375" style="2" customWidth="1"/>
    <col min="4354" max="4354" width="48.77734375" style="2" customWidth="1"/>
    <col min="4355" max="4366" width="14.77734375" style="2" customWidth="1"/>
    <col min="4367" max="4608" width="12.109375" style="2"/>
    <col min="4609" max="4609" width="4.77734375" style="2" customWidth="1"/>
    <col min="4610" max="4610" width="48.77734375" style="2" customWidth="1"/>
    <col min="4611" max="4622" width="14.77734375" style="2" customWidth="1"/>
    <col min="4623" max="4864" width="12.109375" style="2"/>
    <col min="4865" max="4865" width="4.77734375" style="2" customWidth="1"/>
    <col min="4866" max="4866" width="48.77734375" style="2" customWidth="1"/>
    <col min="4867" max="4878" width="14.77734375" style="2" customWidth="1"/>
    <col min="4879" max="5120" width="12.109375" style="2"/>
    <col min="5121" max="5121" width="4.77734375" style="2" customWidth="1"/>
    <col min="5122" max="5122" width="48.77734375" style="2" customWidth="1"/>
    <col min="5123" max="5134" width="14.77734375" style="2" customWidth="1"/>
    <col min="5135" max="5376" width="12.109375" style="2"/>
    <col min="5377" max="5377" width="4.77734375" style="2" customWidth="1"/>
    <col min="5378" max="5378" width="48.77734375" style="2" customWidth="1"/>
    <col min="5379" max="5390" width="14.77734375" style="2" customWidth="1"/>
    <col min="5391" max="5632" width="12.109375" style="2"/>
    <col min="5633" max="5633" width="4.77734375" style="2" customWidth="1"/>
    <col min="5634" max="5634" width="48.77734375" style="2" customWidth="1"/>
    <col min="5635" max="5646" width="14.77734375" style="2" customWidth="1"/>
    <col min="5647" max="5888" width="12.109375" style="2"/>
    <col min="5889" max="5889" width="4.77734375" style="2" customWidth="1"/>
    <col min="5890" max="5890" width="48.77734375" style="2" customWidth="1"/>
    <col min="5891" max="5902" width="14.77734375" style="2" customWidth="1"/>
    <col min="5903" max="6144" width="12.109375" style="2"/>
    <col min="6145" max="6145" width="4.77734375" style="2" customWidth="1"/>
    <col min="6146" max="6146" width="48.77734375" style="2" customWidth="1"/>
    <col min="6147" max="6158" width="14.77734375" style="2" customWidth="1"/>
    <col min="6159" max="6400" width="12.109375" style="2"/>
    <col min="6401" max="6401" width="4.77734375" style="2" customWidth="1"/>
    <col min="6402" max="6402" width="48.77734375" style="2" customWidth="1"/>
    <col min="6403" max="6414" width="14.77734375" style="2" customWidth="1"/>
    <col min="6415" max="6656" width="12.109375" style="2"/>
    <col min="6657" max="6657" width="4.77734375" style="2" customWidth="1"/>
    <col min="6658" max="6658" width="48.77734375" style="2" customWidth="1"/>
    <col min="6659" max="6670" width="14.77734375" style="2" customWidth="1"/>
    <col min="6671" max="6912" width="12.109375" style="2"/>
    <col min="6913" max="6913" width="4.77734375" style="2" customWidth="1"/>
    <col min="6914" max="6914" width="48.77734375" style="2" customWidth="1"/>
    <col min="6915" max="6926" width="14.77734375" style="2" customWidth="1"/>
    <col min="6927" max="7168" width="12.109375" style="2"/>
    <col min="7169" max="7169" width="4.77734375" style="2" customWidth="1"/>
    <col min="7170" max="7170" width="48.77734375" style="2" customWidth="1"/>
    <col min="7171" max="7182" width="14.77734375" style="2" customWidth="1"/>
    <col min="7183" max="7424" width="12.109375" style="2"/>
    <col min="7425" max="7425" width="4.77734375" style="2" customWidth="1"/>
    <col min="7426" max="7426" width="48.77734375" style="2" customWidth="1"/>
    <col min="7427" max="7438" width="14.77734375" style="2" customWidth="1"/>
    <col min="7439" max="7680" width="12.109375" style="2"/>
    <col min="7681" max="7681" width="4.77734375" style="2" customWidth="1"/>
    <col min="7682" max="7682" width="48.77734375" style="2" customWidth="1"/>
    <col min="7683" max="7694" width="14.77734375" style="2" customWidth="1"/>
    <col min="7695" max="7936" width="12.109375" style="2"/>
    <col min="7937" max="7937" width="4.77734375" style="2" customWidth="1"/>
    <col min="7938" max="7938" width="48.77734375" style="2" customWidth="1"/>
    <col min="7939" max="7950" width="14.77734375" style="2" customWidth="1"/>
    <col min="7951" max="8192" width="12.109375" style="2"/>
    <col min="8193" max="8193" width="4.77734375" style="2" customWidth="1"/>
    <col min="8194" max="8194" width="48.77734375" style="2" customWidth="1"/>
    <col min="8195" max="8206" width="14.77734375" style="2" customWidth="1"/>
    <col min="8207" max="8448" width="12.109375" style="2"/>
    <col min="8449" max="8449" width="4.77734375" style="2" customWidth="1"/>
    <col min="8450" max="8450" width="48.77734375" style="2" customWidth="1"/>
    <col min="8451" max="8462" width="14.77734375" style="2" customWidth="1"/>
    <col min="8463" max="8704" width="12.109375" style="2"/>
    <col min="8705" max="8705" width="4.77734375" style="2" customWidth="1"/>
    <col min="8706" max="8706" width="48.77734375" style="2" customWidth="1"/>
    <col min="8707" max="8718" width="14.77734375" style="2" customWidth="1"/>
    <col min="8719" max="8960" width="12.109375" style="2"/>
    <col min="8961" max="8961" width="4.77734375" style="2" customWidth="1"/>
    <col min="8962" max="8962" width="48.77734375" style="2" customWidth="1"/>
    <col min="8963" max="8974" width="14.77734375" style="2" customWidth="1"/>
    <col min="8975" max="9216" width="12.109375" style="2"/>
    <col min="9217" max="9217" width="4.77734375" style="2" customWidth="1"/>
    <col min="9218" max="9218" width="48.77734375" style="2" customWidth="1"/>
    <col min="9219" max="9230" width="14.77734375" style="2" customWidth="1"/>
    <col min="9231" max="9472" width="12.109375" style="2"/>
    <col min="9473" max="9473" width="4.77734375" style="2" customWidth="1"/>
    <col min="9474" max="9474" width="48.77734375" style="2" customWidth="1"/>
    <col min="9475" max="9486" width="14.77734375" style="2" customWidth="1"/>
    <col min="9487" max="9728" width="12.109375" style="2"/>
    <col min="9729" max="9729" width="4.77734375" style="2" customWidth="1"/>
    <col min="9730" max="9730" width="48.77734375" style="2" customWidth="1"/>
    <col min="9731" max="9742" width="14.77734375" style="2" customWidth="1"/>
    <col min="9743" max="9984" width="12.109375" style="2"/>
    <col min="9985" max="9985" width="4.77734375" style="2" customWidth="1"/>
    <col min="9986" max="9986" width="48.77734375" style="2" customWidth="1"/>
    <col min="9987" max="9998" width="14.77734375" style="2" customWidth="1"/>
    <col min="9999" max="10240" width="12.109375" style="2"/>
    <col min="10241" max="10241" width="4.77734375" style="2" customWidth="1"/>
    <col min="10242" max="10242" width="48.77734375" style="2" customWidth="1"/>
    <col min="10243" max="10254" width="14.77734375" style="2" customWidth="1"/>
    <col min="10255" max="10496" width="12.109375" style="2"/>
    <col min="10497" max="10497" width="4.77734375" style="2" customWidth="1"/>
    <col min="10498" max="10498" width="48.77734375" style="2" customWidth="1"/>
    <col min="10499" max="10510" width="14.77734375" style="2" customWidth="1"/>
    <col min="10511" max="10752" width="12.109375" style="2"/>
    <col min="10753" max="10753" width="4.77734375" style="2" customWidth="1"/>
    <col min="10754" max="10754" width="48.77734375" style="2" customWidth="1"/>
    <col min="10755" max="10766" width="14.77734375" style="2" customWidth="1"/>
    <col min="10767" max="11008" width="12.109375" style="2"/>
    <col min="11009" max="11009" width="4.77734375" style="2" customWidth="1"/>
    <col min="11010" max="11010" width="48.77734375" style="2" customWidth="1"/>
    <col min="11011" max="11022" width="14.77734375" style="2" customWidth="1"/>
    <col min="11023" max="11264" width="12.109375" style="2"/>
    <col min="11265" max="11265" width="4.77734375" style="2" customWidth="1"/>
    <col min="11266" max="11266" width="48.77734375" style="2" customWidth="1"/>
    <col min="11267" max="11278" width="14.77734375" style="2" customWidth="1"/>
    <col min="11279" max="11520" width="12.109375" style="2"/>
    <col min="11521" max="11521" width="4.77734375" style="2" customWidth="1"/>
    <col min="11522" max="11522" width="48.77734375" style="2" customWidth="1"/>
    <col min="11523" max="11534" width="14.77734375" style="2" customWidth="1"/>
    <col min="11535" max="11776" width="12.109375" style="2"/>
    <col min="11777" max="11777" width="4.77734375" style="2" customWidth="1"/>
    <col min="11778" max="11778" width="48.77734375" style="2" customWidth="1"/>
    <col min="11779" max="11790" width="14.77734375" style="2" customWidth="1"/>
    <col min="11791" max="12032" width="12.109375" style="2"/>
    <col min="12033" max="12033" width="4.77734375" style="2" customWidth="1"/>
    <col min="12034" max="12034" width="48.77734375" style="2" customWidth="1"/>
    <col min="12035" max="12046" width="14.77734375" style="2" customWidth="1"/>
    <col min="12047" max="12288" width="12.109375" style="2"/>
    <col min="12289" max="12289" width="4.77734375" style="2" customWidth="1"/>
    <col min="12290" max="12290" width="48.77734375" style="2" customWidth="1"/>
    <col min="12291" max="12302" width="14.77734375" style="2" customWidth="1"/>
    <col min="12303" max="12544" width="12.109375" style="2"/>
    <col min="12545" max="12545" width="4.77734375" style="2" customWidth="1"/>
    <col min="12546" max="12546" width="48.77734375" style="2" customWidth="1"/>
    <col min="12547" max="12558" width="14.77734375" style="2" customWidth="1"/>
    <col min="12559" max="12800" width="12.109375" style="2"/>
    <col min="12801" max="12801" width="4.77734375" style="2" customWidth="1"/>
    <col min="12802" max="12802" width="48.77734375" style="2" customWidth="1"/>
    <col min="12803" max="12814" width="14.77734375" style="2" customWidth="1"/>
    <col min="12815" max="13056" width="12.109375" style="2"/>
    <col min="13057" max="13057" width="4.77734375" style="2" customWidth="1"/>
    <col min="13058" max="13058" width="48.77734375" style="2" customWidth="1"/>
    <col min="13059" max="13070" width="14.77734375" style="2" customWidth="1"/>
    <col min="13071" max="13312" width="12.109375" style="2"/>
    <col min="13313" max="13313" width="4.77734375" style="2" customWidth="1"/>
    <col min="13314" max="13314" width="48.77734375" style="2" customWidth="1"/>
    <col min="13315" max="13326" width="14.77734375" style="2" customWidth="1"/>
    <col min="13327" max="13568" width="12.109375" style="2"/>
    <col min="13569" max="13569" width="4.77734375" style="2" customWidth="1"/>
    <col min="13570" max="13570" width="48.77734375" style="2" customWidth="1"/>
    <col min="13571" max="13582" width="14.77734375" style="2" customWidth="1"/>
    <col min="13583" max="13824" width="12.109375" style="2"/>
    <col min="13825" max="13825" width="4.77734375" style="2" customWidth="1"/>
    <col min="13826" max="13826" width="48.77734375" style="2" customWidth="1"/>
    <col min="13827" max="13838" width="14.77734375" style="2" customWidth="1"/>
    <col min="13839" max="14080" width="12.109375" style="2"/>
    <col min="14081" max="14081" width="4.77734375" style="2" customWidth="1"/>
    <col min="14082" max="14082" width="48.77734375" style="2" customWidth="1"/>
    <col min="14083" max="14094" width="14.77734375" style="2" customWidth="1"/>
    <col min="14095" max="14336" width="12.109375" style="2"/>
    <col min="14337" max="14337" width="4.77734375" style="2" customWidth="1"/>
    <col min="14338" max="14338" width="48.77734375" style="2" customWidth="1"/>
    <col min="14339" max="14350" width="14.77734375" style="2" customWidth="1"/>
    <col min="14351" max="14592" width="12.109375" style="2"/>
    <col min="14593" max="14593" width="4.77734375" style="2" customWidth="1"/>
    <col min="14594" max="14594" width="48.77734375" style="2" customWidth="1"/>
    <col min="14595" max="14606" width="14.77734375" style="2" customWidth="1"/>
    <col min="14607" max="14848" width="12.109375" style="2"/>
    <col min="14849" max="14849" width="4.77734375" style="2" customWidth="1"/>
    <col min="14850" max="14850" width="48.77734375" style="2" customWidth="1"/>
    <col min="14851" max="14862" width="14.77734375" style="2" customWidth="1"/>
    <col min="14863" max="15104" width="12.109375" style="2"/>
    <col min="15105" max="15105" width="4.77734375" style="2" customWidth="1"/>
    <col min="15106" max="15106" width="48.77734375" style="2" customWidth="1"/>
    <col min="15107" max="15118" width="14.77734375" style="2" customWidth="1"/>
    <col min="15119" max="15360" width="12.109375" style="2"/>
    <col min="15361" max="15361" width="4.77734375" style="2" customWidth="1"/>
    <col min="15362" max="15362" width="48.77734375" style="2" customWidth="1"/>
    <col min="15363" max="15374" width="14.77734375" style="2" customWidth="1"/>
    <col min="15375" max="15616" width="12.109375" style="2"/>
    <col min="15617" max="15617" width="4.77734375" style="2" customWidth="1"/>
    <col min="15618" max="15618" width="48.77734375" style="2" customWidth="1"/>
    <col min="15619" max="15630" width="14.77734375" style="2" customWidth="1"/>
    <col min="15631" max="15872" width="12.109375" style="2"/>
    <col min="15873" max="15873" width="4.77734375" style="2" customWidth="1"/>
    <col min="15874" max="15874" width="48.77734375" style="2" customWidth="1"/>
    <col min="15875" max="15886" width="14.77734375" style="2" customWidth="1"/>
    <col min="15887" max="16128" width="12.109375" style="2"/>
    <col min="16129" max="16129" width="4.77734375" style="2" customWidth="1"/>
    <col min="16130" max="16130" width="48.77734375" style="2" customWidth="1"/>
    <col min="16131" max="16142" width="14.77734375" style="2" customWidth="1"/>
    <col min="16143" max="16384" width="12.109375" style="2"/>
  </cols>
  <sheetData>
    <row r="1" spans="1:14" ht="21.9" customHeight="1" x14ac:dyDescent="0.2">
      <c r="N1" s="1"/>
    </row>
    <row r="2" spans="1:14" ht="21.9" customHeight="1" x14ac:dyDescent="0.2">
      <c r="A2" s="3"/>
      <c r="B2" s="3"/>
      <c r="C2" s="4"/>
      <c r="D2" s="4"/>
      <c r="E2" s="4"/>
      <c r="F2" s="4"/>
      <c r="G2" s="4"/>
      <c r="H2" s="4"/>
      <c r="I2" s="4"/>
      <c r="J2" s="4"/>
      <c r="K2" s="4"/>
      <c r="L2" s="4"/>
      <c r="M2" s="4"/>
    </row>
    <row r="3" spans="1:14" ht="21.9" customHeight="1" x14ac:dyDescent="0.2">
      <c r="A3" s="3"/>
      <c r="B3" s="3"/>
      <c r="C3" s="4"/>
      <c r="D3" s="4"/>
      <c r="E3" s="4"/>
      <c r="F3" s="4"/>
      <c r="G3" s="4"/>
      <c r="H3" s="4"/>
      <c r="I3" s="4"/>
      <c r="J3" s="4"/>
      <c r="K3" s="4"/>
      <c r="L3" s="4"/>
      <c r="M3" s="4"/>
    </row>
    <row r="4" spans="1:14" ht="21.9" customHeight="1" x14ac:dyDescent="0.2">
      <c r="A4" s="3" t="s">
        <v>128</v>
      </c>
      <c r="B4" s="5"/>
      <c r="C4" s="4"/>
      <c r="D4" s="4"/>
      <c r="E4" s="4"/>
      <c r="F4" s="4"/>
      <c r="G4" s="4"/>
      <c r="H4" s="4"/>
      <c r="I4" s="4"/>
      <c r="J4" s="4"/>
      <c r="K4" s="4"/>
      <c r="L4" s="4"/>
      <c r="M4" s="4"/>
      <c r="N4" s="4" t="s">
        <v>129</v>
      </c>
    </row>
    <row r="5" spans="1:14" ht="21.9" customHeight="1" x14ac:dyDescent="0.2">
      <c r="A5" s="6" t="s">
        <v>4</v>
      </c>
      <c r="B5" s="7"/>
      <c r="C5" s="8" t="s">
        <v>5</v>
      </c>
      <c r="D5" s="8" t="s">
        <v>6</v>
      </c>
      <c r="E5" s="8" t="s">
        <v>7</v>
      </c>
      <c r="F5" s="8" t="s">
        <v>8</v>
      </c>
      <c r="G5" s="8" t="s">
        <v>9</v>
      </c>
      <c r="H5" s="8" t="s">
        <v>10</v>
      </c>
      <c r="I5" s="8" t="s">
        <v>11</v>
      </c>
      <c r="J5" s="8" t="s">
        <v>12</v>
      </c>
      <c r="K5" s="8" t="s">
        <v>13</v>
      </c>
      <c r="L5" s="8" t="s">
        <v>14</v>
      </c>
      <c r="M5" s="8" t="s">
        <v>15</v>
      </c>
      <c r="N5" s="8"/>
    </row>
    <row r="6" spans="1:14" ht="21.9" customHeight="1" x14ac:dyDescent="0.2">
      <c r="A6" s="9"/>
      <c r="B6" s="10"/>
      <c r="C6" s="11" t="s">
        <v>16</v>
      </c>
      <c r="D6" s="11" t="s">
        <v>17</v>
      </c>
      <c r="E6" s="11" t="s">
        <v>18</v>
      </c>
      <c r="F6" s="11" t="s">
        <v>19</v>
      </c>
      <c r="G6" s="11" t="s">
        <v>20</v>
      </c>
      <c r="H6" s="11" t="s">
        <v>21</v>
      </c>
      <c r="I6" s="11" t="s">
        <v>22</v>
      </c>
      <c r="J6" s="11" t="s">
        <v>23</v>
      </c>
      <c r="K6" s="12" t="s">
        <v>24</v>
      </c>
      <c r="L6" s="12" t="s">
        <v>25</v>
      </c>
      <c r="M6" s="12" t="s">
        <v>26</v>
      </c>
      <c r="N6" s="12"/>
    </row>
    <row r="7" spans="1:14" ht="21.9" customHeight="1" x14ac:dyDescent="0.2">
      <c r="A7" s="13" t="s">
        <v>27</v>
      </c>
      <c r="B7" s="14" t="s">
        <v>28</v>
      </c>
      <c r="C7" s="49">
        <v>85.762027409940885</v>
      </c>
      <c r="D7" s="49">
        <v>92.308892881322521</v>
      </c>
      <c r="E7" s="49">
        <v>87.624795822988517</v>
      </c>
      <c r="F7" s="49">
        <v>86.613745852521902</v>
      </c>
      <c r="G7" s="49">
        <v>101.82814883483972</v>
      </c>
      <c r="H7" s="49">
        <v>125.72919515930454</v>
      </c>
      <c r="I7" s="49">
        <v>126.86954036981749</v>
      </c>
      <c r="J7" s="49">
        <v>122.32487679505442</v>
      </c>
      <c r="K7" s="49">
        <v>116.75716343936951</v>
      </c>
      <c r="L7" s="49">
        <v>122.14739644340997</v>
      </c>
      <c r="M7" s="49">
        <v>108.82940647578141</v>
      </c>
      <c r="N7" s="16" t="s">
        <v>27</v>
      </c>
    </row>
    <row r="8" spans="1:14" ht="21.9" customHeight="1" x14ac:dyDescent="0.2">
      <c r="A8" s="17"/>
      <c r="B8" s="14" t="s">
        <v>29</v>
      </c>
      <c r="C8" s="49">
        <v>84.091153611970697</v>
      </c>
      <c r="D8" s="49">
        <v>94.613113403964306</v>
      </c>
      <c r="E8" s="49">
        <v>86.961272513763603</v>
      </c>
      <c r="F8" s="49">
        <v>84.499395826890051</v>
      </c>
      <c r="G8" s="49">
        <v>102.50638001593822</v>
      </c>
      <c r="H8" s="49">
        <v>128.51862788198324</v>
      </c>
      <c r="I8" s="49">
        <v>125.83438440839537</v>
      </c>
      <c r="J8" s="49">
        <v>123.52443312587313</v>
      </c>
      <c r="K8" s="49">
        <v>116.32979945431885</v>
      </c>
      <c r="L8" s="49">
        <v>120.15275104245235</v>
      </c>
      <c r="M8" s="49">
        <v>102.99532472125448</v>
      </c>
      <c r="N8" s="16" t="s">
        <v>30</v>
      </c>
    </row>
    <row r="9" spans="1:14" ht="21.9" customHeight="1" x14ac:dyDescent="0.2">
      <c r="A9" s="17"/>
      <c r="B9" s="14" t="s">
        <v>31</v>
      </c>
      <c r="C9" s="49">
        <v>95.058638742683655</v>
      </c>
      <c r="D9" s="49">
        <v>93.52362950739294</v>
      </c>
      <c r="E9" s="49">
        <v>110.01733247094016</v>
      </c>
      <c r="F9" s="49">
        <v>100.8077309100875</v>
      </c>
      <c r="G9" s="49">
        <v>97.906516081454441</v>
      </c>
      <c r="H9" s="49">
        <v>107.78139729763912</v>
      </c>
      <c r="I9" s="49">
        <v>113.31654234496429</v>
      </c>
      <c r="J9" s="49">
        <v>116.50397802515178</v>
      </c>
      <c r="K9" s="49">
        <v>111.73384488475662</v>
      </c>
      <c r="L9" s="49">
        <v>113.7950536407661</v>
      </c>
      <c r="M9" s="49">
        <v>140.42179236892883</v>
      </c>
      <c r="N9" s="16" t="s">
        <v>32</v>
      </c>
    </row>
    <row r="10" spans="1:14" ht="21.9" customHeight="1" x14ac:dyDescent="0.2">
      <c r="A10" s="17"/>
      <c r="B10" s="14" t="s">
        <v>33</v>
      </c>
      <c r="C10" s="49">
        <v>85.032540925379351</v>
      </c>
      <c r="D10" s="49">
        <v>75.387102767370422</v>
      </c>
      <c r="E10" s="49">
        <v>76.727925757892862</v>
      </c>
      <c r="F10" s="49">
        <v>89.064588287491901</v>
      </c>
      <c r="G10" s="49">
        <v>100.67092088982341</v>
      </c>
      <c r="H10" s="49">
        <v>122.53592124402462</v>
      </c>
      <c r="I10" s="49">
        <v>148.18400774251114</v>
      </c>
      <c r="J10" s="49">
        <v>124.38349759472212</v>
      </c>
      <c r="K10" s="49">
        <v>129.8287086259991</v>
      </c>
      <c r="L10" s="49">
        <v>151.53945387368151</v>
      </c>
      <c r="M10" s="49">
        <v>133.86092387254379</v>
      </c>
      <c r="N10" s="16" t="s">
        <v>34</v>
      </c>
    </row>
    <row r="11" spans="1:14" ht="21.9" customHeight="1" x14ac:dyDescent="0.2">
      <c r="A11" s="13" t="s">
        <v>35</v>
      </c>
      <c r="B11" s="14" t="s">
        <v>36</v>
      </c>
      <c r="C11" s="49">
        <v>81.531332797385048</v>
      </c>
      <c r="D11" s="49">
        <v>83.932873326313384</v>
      </c>
      <c r="E11" s="49">
        <v>87.360956654761054</v>
      </c>
      <c r="F11" s="49">
        <v>96.866080821997556</v>
      </c>
      <c r="G11" s="49">
        <v>97.317345387558248</v>
      </c>
      <c r="H11" s="49">
        <v>94.563195135666547</v>
      </c>
      <c r="I11" s="49">
        <v>96.031199170449412</v>
      </c>
      <c r="J11" s="49">
        <v>100.53336015540677</v>
      </c>
      <c r="K11" s="49">
        <v>100.57653001232742</v>
      </c>
      <c r="L11" s="49">
        <v>103.46577901690827</v>
      </c>
      <c r="M11" s="49">
        <v>118.5827716891659</v>
      </c>
      <c r="N11" s="16" t="s">
        <v>35</v>
      </c>
    </row>
    <row r="12" spans="1:14" ht="21.9" customHeight="1" x14ac:dyDescent="0.2">
      <c r="A12" s="13" t="s">
        <v>37</v>
      </c>
      <c r="B12" s="14" t="s">
        <v>38</v>
      </c>
      <c r="C12" s="49">
        <v>98.17652329698754</v>
      </c>
      <c r="D12" s="49">
        <v>96.484187059947217</v>
      </c>
      <c r="E12" s="49">
        <v>96.452225796876505</v>
      </c>
      <c r="F12" s="49">
        <v>96.572007452011022</v>
      </c>
      <c r="G12" s="49">
        <v>100.51839515542795</v>
      </c>
      <c r="H12" s="49">
        <v>99.697879032166696</v>
      </c>
      <c r="I12" s="49">
        <v>97.938711647036627</v>
      </c>
      <c r="J12" s="49">
        <v>95.876944115594313</v>
      </c>
      <c r="K12" s="49">
        <v>96.082765623829829</v>
      </c>
      <c r="L12" s="49">
        <v>97.774477749000056</v>
      </c>
      <c r="M12" s="49">
        <v>94.161190195343195</v>
      </c>
      <c r="N12" s="16" t="s">
        <v>37</v>
      </c>
    </row>
    <row r="13" spans="1:14" ht="21.9" customHeight="1" x14ac:dyDescent="0.2">
      <c r="A13" s="17"/>
      <c r="B13" s="14" t="s">
        <v>39</v>
      </c>
      <c r="C13" s="49">
        <v>98.624251470111133</v>
      </c>
      <c r="D13" s="49">
        <v>96.921878887107908</v>
      </c>
      <c r="E13" s="49">
        <v>95.073599747952471</v>
      </c>
      <c r="F13" s="49">
        <v>96.476910380532587</v>
      </c>
      <c r="G13" s="49">
        <v>101.83271275873791</v>
      </c>
      <c r="H13" s="49">
        <v>102.02442878502119</v>
      </c>
      <c r="I13" s="49">
        <v>99.345824905173544</v>
      </c>
      <c r="J13" s="49">
        <v>98.753324377657961</v>
      </c>
      <c r="K13" s="49">
        <v>100.69769921057573</v>
      </c>
      <c r="L13" s="49">
        <v>103.88791043687058</v>
      </c>
      <c r="M13" s="49">
        <v>98.377730340016697</v>
      </c>
      <c r="N13" s="16" t="s">
        <v>30</v>
      </c>
    </row>
    <row r="14" spans="1:14" ht="21.9" customHeight="1" x14ac:dyDescent="0.2">
      <c r="A14" s="17"/>
      <c r="B14" s="14" t="s">
        <v>40</v>
      </c>
      <c r="C14" s="49">
        <v>91.67717374735517</v>
      </c>
      <c r="D14" s="49">
        <v>92.580996599322305</v>
      </c>
      <c r="E14" s="49">
        <v>93.618783505185306</v>
      </c>
      <c r="F14" s="49">
        <v>97.036470527613844</v>
      </c>
      <c r="G14" s="49">
        <v>100.37353144600381</v>
      </c>
      <c r="H14" s="49">
        <v>100.68343153122481</v>
      </c>
      <c r="I14" s="49">
        <v>99.246685184517204</v>
      </c>
      <c r="J14" s="49">
        <v>98.745814507437728</v>
      </c>
      <c r="K14" s="49">
        <v>101.71250104380987</v>
      </c>
      <c r="L14" s="49">
        <v>102.87123266792068</v>
      </c>
      <c r="M14" s="49">
        <v>99.391702127231014</v>
      </c>
      <c r="N14" s="16" t="s">
        <v>41</v>
      </c>
    </row>
    <row r="15" spans="1:14" ht="21.9" customHeight="1" x14ac:dyDescent="0.2">
      <c r="A15" s="17"/>
      <c r="B15" s="14" t="s">
        <v>42</v>
      </c>
      <c r="C15" s="49">
        <v>100.88819044603106</v>
      </c>
      <c r="D15" s="49">
        <v>102.54257970854258</v>
      </c>
      <c r="E15" s="49">
        <v>97.251156530992617</v>
      </c>
      <c r="F15" s="49">
        <v>97.566020280878433</v>
      </c>
      <c r="G15" s="49">
        <v>100.29046901386273</v>
      </c>
      <c r="H15" s="49">
        <v>102.3905660410599</v>
      </c>
      <c r="I15" s="49">
        <v>96.962918224358063</v>
      </c>
      <c r="J15" s="49">
        <v>95.585280917336178</v>
      </c>
      <c r="K15" s="49">
        <v>105.548908635055</v>
      </c>
      <c r="L15" s="49">
        <v>115.39378276206219</v>
      </c>
      <c r="M15" s="49">
        <v>108.44937171029798</v>
      </c>
      <c r="N15" s="16" t="s">
        <v>43</v>
      </c>
    </row>
    <row r="16" spans="1:14" ht="21.9" customHeight="1" x14ac:dyDescent="0.2">
      <c r="A16" s="17"/>
      <c r="B16" s="14" t="s">
        <v>44</v>
      </c>
      <c r="C16" s="49">
        <v>105.84417035744262</v>
      </c>
      <c r="D16" s="49">
        <v>96.839466337819687</v>
      </c>
      <c r="E16" s="49">
        <v>95.040322274169256</v>
      </c>
      <c r="F16" s="49">
        <v>94.311795673126326</v>
      </c>
      <c r="G16" s="49">
        <v>100.27504609813427</v>
      </c>
      <c r="H16" s="49">
        <v>97.303512513546934</v>
      </c>
      <c r="I16" s="49">
        <v>96.70935352086164</v>
      </c>
      <c r="J16" s="49">
        <v>90.864192625975974</v>
      </c>
      <c r="K16" s="49">
        <v>88.88357601259068</v>
      </c>
      <c r="L16" s="49">
        <v>91.009622960054301</v>
      </c>
      <c r="M16" s="49">
        <v>86.486873361611742</v>
      </c>
      <c r="N16" s="16" t="s">
        <v>45</v>
      </c>
    </row>
    <row r="17" spans="1:14" ht="21.9" customHeight="1" x14ac:dyDescent="0.2">
      <c r="A17" s="17"/>
      <c r="B17" s="14" t="s">
        <v>46</v>
      </c>
      <c r="C17" s="49">
        <v>110.10269889972217</v>
      </c>
      <c r="D17" s="49">
        <v>104.5680661248829</v>
      </c>
      <c r="E17" s="49">
        <v>97.469331659883537</v>
      </c>
      <c r="F17" s="49">
        <v>104.23832241803908</v>
      </c>
      <c r="G17" s="49">
        <v>98.020716072367321</v>
      </c>
      <c r="H17" s="49">
        <v>101.56312216891806</v>
      </c>
      <c r="I17" s="49">
        <v>105.00029578123625</v>
      </c>
      <c r="J17" s="49">
        <v>107.03468305476885</v>
      </c>
      <c r="K17" s="49">
        <v>107.29501947246416</v>
      </c>
      <c r="L17" s="49">
        <v>129.39458807034592</v>
      </c>
      <c r="M17" s="49">
        <v>116.25676762025836</v>
      </c>
      <c r="N17" s="16" t="s">
        <v>47</v>
      </c>
    </row>
    <row r="18" spans="1:14" ht="21.9" customHeight="1" x14ac:dyDescent="0.2">
      <c r="A18" s="17"/>
      <c r="B18" s="2" t="s">
        <v>48</v>
      </c>
      <c r="C18" s="49">
        <v>96.487485927768034</v>
      </c>
      <c r="D18" s="49">
        <v>94.77877149839577</v>
      </c>
      <c r="E18" s="49">
        <v>93.062430184523819</v>
      </c>
      <c r="F18" s="49">
        <v>94.244206971292144</v>
      </c>
      <c r="G18" s="49">
        <v>100.77980689141799</v>
      </c>
      <c r="H18" s="49">
        <v>100.21120461851265</v>
      </c>
      <c r="I18" s="49">
        <v>98.092105610072437</v>
      </c>
      <c r="J18" s="49">
        <v>104.31288597328125</v>
      </c>
      <c r="K18" s="49">
        <v>108.04073057862826</v>
      </c>
      <c r="L18" s="49">
        <v>110.61622570313014</v>
      </c>
      <c r="M18" s="49">
        <v>105.05502353044243</v>
      </c>
      <c r="N18" s="16" t="s">
        <v>49</v>
      </c>
    </row>
    <row r="19" spans="1:14" ht="21.9" customHeight="1" x14ac:dyDescent="0.2">
      <c r="A19" s="17"/>
      <c r="B19" s="14" t="s">
        <v>50</v>
      </c>
      <c r="C19" s="49">
        <v>97.591363683627293</v>
      </c>
      <c r="D19" s="49">
        <v>91.921538673074892</v>
      </c>
      <c r="E19" s="49">
        <v>90.744108068340736</v>
      </c>
      <c r="F19" s="49">
        <v>96.363106857714868</v>
      </c>
      <c r="G19" s="49">
        <v>100.58104992242758</v>
      </c>
      <c r="H19" s="49">
        <v>98.114441475804412</v>
      </c>
      <c r="I19" s="49">
        <v>105.89147545269408</v>
      </c>
      <c r="J19" s="49">
        <v>110.58313811078919</v>
      </c>
      <c r="K19" s="49">
        <v>111.02424570182514</v>
      </c>
      <c r="L19" s="49">
        <v>113.82369456084376</v>
      </c>
      <c r="M19" s="49">
        <v>131.36064402680941</v>
      </c>
      <c r="N19" s="16" t="s">
        <v>51</v>
      </c>
    </row>
    <row r="20" spans="1:14" ht="21.9" customHeight="1" x14ac:dyDescent="0.2">
      <c r="A20" s="17"/>
      <c r="B20" s="14" t="s">
        <v>52</v>
      </c>
      <c r="C20" s="49">
        <v>82.81040740701664</v>
      </c>
      <c r="D20" s="49">
        <v>89.152917394681126</v>
      </c>
      <c r="E20" s="49">
        <v>90.814700012082753</v>
      </c>
      <c r="F20" s="49">
        <v>94.600474383703641</v>
      </c>
      <c r="G20" s="49">
        <v>102.31159981579285</v>
      </c>
      <c r="H20" s="49">
        <v>105.85588926766465</v>
      </c>
      <c r="I20" s="49">
        <v>102.68084382770175</v>
      </c>
      <c r="J20" s="49">
        <v>104.52872833804136</v>
      </c>
      <c r="K20" s="49">
        <v>108.74953225561667</v>
      </c>
      <c r="L20" s="49">
        <v>112.19882459179584</v>
      </c>
      <c r="M20" s="49">
        <v>102.88914394255603</v>
      </c>
      <c r="N20" s="16" t="s">
        <v>53</v>
      </c>
    </row>
    <row r="21" spans="1:14" ht="21.9" customHeight="1" x14ac:dyDescent="0.2">
      <c r="A21" s="17"/>
      <c r="B21" s="14" t="s">
        <v>54</v>
      </c>
      <c r="C21" s="49">
        <v>87.492850987932584</v>
      </c>
      <c r="D21" s="49">
        <v>92.609919857267514</v>
      </c>
      <c r="E21" s="49">
        <v>94.462427443082049</v>
      </c>
      <c r="F21" s="49">
        <v>96.277244195836602</v>
      </c>
      <c r="G21" s="49">
        <v>101.02472252838686</v>
      </c>
      <c r="H21" s="49">
        <v>101.46010448077278</v>
      </c>
      <c r="I21" s="49">
        <v>99.880797072683265</v>
      </c>
      <c r="J21" s="49">
        <v>98.844342082870668</v>
      </c>
      <c r="K21" s="49">
        <v>98.689971897786094</v>
      </c>
      <c r="L21" s="49">
        <v>99.085162107635355</v>
      </c>
      <c r="M21" s="49">
        <v>95.726400140087335</v>
      </c>
      <c r="N21" s="16" t="s">
        <v>55</v>
      </c>
    </row>
    <row r="22" spans="1:14" ht="21.9" customHeight="1" x14ac:dyDescent="0.2">
      <c r="A22" s="17"/>
      <c r="B22" s="14" t="s">
        <v>56</v>
      </c>
      <c r="C22" s="49">
        <v>107.49164077624881</v>
      </c>
      <c r="D22" s="49">
        <v>100.54536476271896</v>
      </c>
      <c r="E22" s="49">
        <v>105.17870341884326</v>
      </c>
      <c r="F22" s="49">
        <v>98.825077882785919</v>
      </c>
      <c r="G22" s="49">
        <v>98.181477502840721</v>
      </c>
      <c r="H22" s="49">
        <v>92.522579778465158</v>
      </c>
      <c r="I22" s="49">
        <v>96.521507784696908</v>
      </c>
      <c r="J22" s="49">
        <v>90.878136531706346</v>
      </c>
      <c r="K22" s="49">
        <v>84.095813306457174</v>
      </c>
      <c r="L22" s="49">
        <v>82.053443949161732</v>
      </c>
      <c r="M22" s="49">
        <v>78.672767077670898</v>
      </c>
      <c r="N22" s="16" t="s">
        <v>57</v>
      </c>
    </row>
    <row r="23" spans="1:14" ht="21.9" customHeight="1" x14ac:dyDescent="0.2">
      <c r="A23" s="17"/>
      <c r="B23" s="14" t="s">
        <v>58</v>
      </c>
      <c r="C23" s="49">
        <v>102.66793393170128</v>
      </c>
      <c r="D23" s="49">
        <v>99.877199821646116</v>
      </c>
      <c r="E23" s="49">
        <v>100.80350159894795</v>
      </c>
      <c r="F23" s="49">
        <v>97.87007670416989</v>
      </c>
      <c r="G23" s="49">
        <v>100.90277743646429</v>
      </c>
      <c r="H23" s="49">
        <v>96.34561919651523</v>
      </c>
      <c r="I23" s="49">
        <v>91.065616751583505</v>
      </c>
      <c r="J23" s="49">
        <v>90.144573925209642</v>
      </c>
      <c r="K23" s="49">
        <v>87.807337603246907</v>
      </c>
      <c r="L23" s="49">
        <v>88.248371547430764</v>
      </c>
      <c r="M23" s="49">
        <v>80.881037968574219</v>
      </c>
      <c r="N23" s="16" t="s">
        <v>59</v>
      </c>
    </row>
    <row r="24" spans="1:14" ht="21.9" customHeight="1" x14ac:dyDescent="0.2">
      <c r="A24" s="17"/>
      <c r="B24" s="14" t="s">
        <v>60</v>
      </c>
      <c r="C24" s="49">
        <v>682.80876494416236</v>
      </c>
      <c r="D24" s="49">
        <v>541.9361594357257</v>
      </c>
      <c r="E24" s="49">
        <v>372.12709440876444</v>
      </c>
      <c r="F24" s="49">
        <v>342.634414709287</v>
      </c>
      <c r="G24" s="49">
        <v>-147.16474657195556</v>
      </c>
      <c r="H24" s="49">
        <v>248.21580158038356</v>
      </c>
      <c r="I24" s="49">
        <v>-132.68153345442707</v>
      </c>
      <c r="J24" s="49">
        <v>-177.22278811281279</v>
      </c>
      <c r="K24" s="49">
        <v>171.40575719077697</v>
      </c>
      <c r="L24" s="49">
        <v>159.92288858838145</v>
      </c>
      <c r="M24" s="49">
        <v>116.48866993926114</v>
      </c>
      <c r="N24" s="16" t="s">
        <v>61</v>
      </c>
    </row>
    <row r="25" spans="1:14" ht="21.9" customHeight="1" x14ac:dyDescent="0.2">
      <c r="A25" s="17"/>
      <c r="B25" s="14" t="s">
        <v>62</v>
      </c>
      <c r="C25" s="49">
        <v>81.965256787103741</v>
      </c>
      <c r="D25" s="49">
        <v>87.607930457758314</v>
      </c>
      <c r="E25" s="49">
        <v>93.163543594040632</v>
      </c>
      <c r="F25" s="49">
        <v>95.630089994032346</v>
      </c>
      <c r="G25" s="49">
        <v>99.97213896496028</v>
      </c>
      <c r="H25" s="49">
        <v>96.478367516314975</v>
      </c>
      <c r="I25" s="49">
        <v>95.036343760363422</v>
      </c>
      <c r="J25" s="49">
        <v>92.843393412062326</v>
      </c>
      <c r="K25" s="49">
        <v>90.624321715101559</v>
      </c>
      <c r="L25" s="49">
        <v>91.380390580746422</v>
      </c>
      <c r="M25" s="49">
        <v>91.389227879718149</v>
      </c>
      <c r="N25" s="16" t="s">
        <v>63</v>
      </c>
    </row>
    <row r="26" spans="1:14" ht="21.9" customHeight="1" x14ac:dyDescent="0.2">
      <c r="A26" s="17"/>
      <c r="B26" s="14" t="s">
        <v>64</v>
      </c>
      <c r="C26" s="49">
        <v>104.56828611614446</v>
      </c>
      <c r="D26" s="49">
        <v>100.83697067516788</v>
      </c>
      <c r="E26" s="49">
        <v>99.602921849828945</v>
      </c>
      <c r="F26" s="49">
        <v>99.662041494454897</v>
      </c>
      <c r="G26" s="49">
        <v>100.07618451822124</v>
      </c>
      <c r="H26" s="49">
        <v>103.24920098973256</v>
      </c>
      <c r="I26" s="49">
        <v>103.40344508449427</v>
      </c>
      <c r="J26" s="49">
        <v>102.81847660666578</v>
      </c>
      <c r="K26" s="49">
        <v>103.39975601469315</v>
      </c>
      <c r="L26" s="49">
        <v>107.64142352479912</v>
      </c>
      <c r="M26" s="49">
        <v>107.63121645137224</v>
      </c>
      <c r="N26" s="16" t="s">
        <v>65</v>
      </c>
    </row>
    <row r="27" spans="1:14" ht="21.9" customHeight="1" x14ac:dyDescent="0.2">
      <c r="A27" s="17"/>
      <c r="B27" s="14" t="s">
        <v>66</v>
      </c>
      <c r="C27" s="49">
        <v>96.019217244321766</v>
      </c>
      <c r="D27" s="49">
        <v>96.298107335781168</v>
      </c>
      <c r="E27" s="49">
        <v>95.546099672772371</v>
      </c>
      <c r="F27" s="49">
        <v>96.795877897135369</v>
      </c>
      <c r="G27" s="49">
        <v>99.39400801326812</v>
      </c>
      <c r="H27" s="49">
        <v>99.995449217679933</v>
      </c>
      <c r="I27" s="49">
        <v>96.934987394964864</v>
      </c>
      <c r="J27" s="49">
        <v>94.689667176888932</v>
      </c>
      <c r="K27" s="49">
        <v>96.799109374132897</v>
      </c>
      <c r="L27" s="49">
        <v>99.3100075807222</v>
      </c>
      <c r="M27" s="49">
        <v>98.927986749605225</v>
      </c>
      <c r="N27" s="16" t="s">
        <v>67</v>
      </c>
    </row>
    <row r="28" spans="1:14" ht="21.9" customHeight="1" x14ac:dyDescent="0.2">
      <c r="A28" s="13" t="s">
        <v>68</v>
      </c>
      <c r="B28" s="14" t="s">
        <v>69</v>
      </c>
      <c r="C28" s="49">
        <v>83.461509423865493</v>
      </c>
      <c r="D28" s="49">
        <v>85.726965510358198</v>
      </c>
      <c r="E28" s="49">
        <v>88.964519934122308</v>
      </c>
      <c r="F28" s="49">
        <v>93.920984497366661</v>
      </c>
      <c r="G28" s="49">
        <v>95.197996339956234</v>
      </c>
      <c r="H28" s="49">
        <v>97.707496561073881</v>
      </c>
      <c r="I28" s="49">
        <v>98.266186577363385</v>
      </c>
      <c r="J28" s="49">
        <v>99.246343379503173</v>
      </c>
      <c r="K28" s="49">
        <v>99.987513910561717</v>
      </c>
      <c r="L28" s="49">
        <v>104.16924941040008</v>
      </c>
      <c r="M28" s="49">
        <v>106.23063475901671</v>
      </c>
      <c r="N28" s="16" t="s">
        <v>68</v>
      </c>
    </row>
    <row r="29" spans="1:14" ht="21.9" customHeight="1" x14ac:dyDescent="0.2">
      <c r="A29" s="13"/>
      <c r="B29" s="14" t="s">
        <v>70</v>
      </c>
      <c r="C29" s="49">
        <v>62.200337092230576</v>
      </c>
      <c r="D29" s="49">
        <v>68.737987106325875</v>
      </c>
      <c r="E29" s="49">
        <v>74.460872548066646</v>
      </c>
      <c r="F29" s="49">
        <v>84.912599457643196</v>
      </c>
      <c r="G29" s="49">
        <v>95.041247445121613</v>
      </c>
      <c r="H29" s="49">
        <v>102.29621063653376</v>
      </c>
      <c r="I29" s="49">
        <v>99.98037203283819</v>
      </c>
      <c r="J29" s="49">
        <v>99.28467507105222</v>
      </c>
      <c r="K29" s="49">
        <v>101.57841266483291</v>
      </c>
      <c r="L29" s="49">
        <v>117.85987639436549</v>
      </c>
      <c r="M29" s="49">
        <v>110.61820831537055</v>
      </c>
      <c r="N29" s="16" t="s">
        <v>30</v>
      </c>
    </row>
    <row r="30" spans="1:14" ht="21.9" customHeight="1" x14ac:dyDescent="0.2">
      <c r="A30" s="13"/>
      <c r="B30" s="14" t="s">
        <v>71</v>
      </c>
      <c r="C30" s="49">
        <v>95.054442549417288</v>
      </c>
      <c r="D30" s="49">
        <v>95.614722067389422</v>
      </c>
      <c r="E30" s="49">
        <v>97.60805832673725</v>
      </c>
      <c r="F30" s="49">
        <v>99.892681236307865</v>
      </c>
      <c r="G30" s="49">
        <v>95.301905848707108</v>
      </c>
      <c r="H30" s="49">
        <v>94.915103938113376</v>
      </c>
      <c r="I30" s="49">
        <v>97.219592615304805</v>
      </c>
      <c r="J30" s="49">
        <v>99.284035144396427</v>
      </c>
      <c r="K30" s="49">
        <v>99.046737050148252</v>
      </c>
      <c r="L30" s="49">
        <v>97.957422636178308</v>
      </c>
      <c r="M30" s="49">
        <v>104.96478953803378</v>
      </c>
      <c r="N30" s="16" t="s">
        <v>32</v>
      </c>
    </row>
    <row r="31" spans="1:14" ht="21.9" customHeight="1" x14ac:dyDescent="0.2">
      <c r="A31" s="13" t="s">
        <v>72</v>
      </c>
      <c r="B31" s="14" t="s">
        <v>73</v>
      </c>
      <c r="C31" s="49">
        <v>95.753176597106332</v>
      </c>
      <c r="D31" s="49">
        <v>95.657176920890038</v>
      </c>
      <c r="E31" s="49">
        <v>96.47788613343937</v>
      </c>
      <c r="F31" s="49">
        <v>99.140642232115056</v>
      </c>
      <c r="G31" s="49">
        <v>99.925037481259366</v>
      </c>
      <c r="H31" s="49">
        <v>100.6898623516949</v>
      </c>
      <c r="I31" s="49">
        <v>101.57269041144052</v>
      </c>
      <c r="J31" s="49">
        <v>102.19211732767042</v>
      </c>
      <c r="K31" s="49">
        <v>104.91842030743483</v>
      </c>
      <c r="L31" s="49">
        <v>105.6323515470132</v>
      </c>
      <c r="M31" s="49">
        <v>108.33563349624855</v>
      </c>
      <c r="N31" s="16" t="s">
        <v>72</v>
      </c>
    </row>
    <row r="32" spans="1:14" ht="21.9" customHeight="1" x14ac:dyDescent="0.2">
      <c r="A32" s="13" t="s">
        <v>74</v>
      </c>
      <c r="B32" s="14" t="s">
        <v>75</v>
      </c>
      <c r="C32" s="49">
        <v>98.138935463138409</v>
      </c>
      <c r="D32" s="49">
        <v>97.411166025344826</v>
      </c>
      <c r="E32" s="49">
        <v>97.515414327597838</v>
      </c>
      <c r="F32" s="49">
        <v>100.41882211945948</v>
      </c>
      <c r="G32" s="49">
        <v>99.9</v>
      </c>
      <c r="H32" s="49">
        <v>101.38637809368912</v>
      </c>
      <c r="I32" s="49">
        <v>101.16512009197646</v>
      </c>
      <c r="J32" s="49">
        <v>101.74713469093581</v>
      </c>
      <c r="K32" s="49">
        <v>103.01737801057453</v>
      </c>
      <c r="L32" s="49">
        <v>105.95739932325603</v>
      </c>
      <c r="M32" s="49">
        <v>108.16743203022124</v>
      </c>
      <c r="N32" s="16" t="s">
        <v>74</v>
      </c>
    </row>
    <row r="33" spans="1:14" ht="21.9" customHeight="1" x14ac:dyDescent="0.2">
      <c r="A33" s="17"/>
      <c r="B33" s="14" t="s">
        <v>76</v>
      </c>
      <c r="C33" s="49">
        <v>100.11011012759477</v>
      </c>
      <c r="D33" s="49">
        <v>98.769980695067503</v>
      </c>
      <c r="E33" s="49">
        <v>99.905829324312762</v>
      </c>
      <c r="F33" s="49">
        <v>102.42729110381559</v>
      </c>
      <c r="G33" s="49">
        <v>99.9</v>
      </c>
      <c r="H33" s="49">
        <v>99.762342639549914</v>
      </c>
      <c r="I33" s="49">
        <v>98.254529344873816</v>
      </c>
      <c r="J33" s="49">
        <v>98.743575566346038</v>
      </c>
      <c r="K33" s="49">
        <v>100.43500307610891</v>
      </c>
      <c r="L33" s="49">
        <v>104.92720090979705</v>
      </c>
      <c r="M33" s="49">
        <v>109.44724122682618</v>
      </c>
      <c r="N33" s="16" t="s">
        <v>30</v>
      </c>
    </row>
    <row r="34" spans="1:14" ht="21.9" customHeight="1" x14ac:dyDescent="0.2">
      <c r="A34" s="13"/>
      <c r="B34" s="14" t="s">
        <v>77</v>
      </c>
      <c r="C34" s="49">
        <v>96.952562937109747</v>
      </c>
      <c r="D34" s="49">
        <v>96.613253605550454</v>
      </c>
      <c r="E34" s="49">
        <v>96.098605968807419</v>
      </c>
      <c r="F34" s="49">
        <v>99.228481760232498</v>
      </c>
      <c r="G34" s="49">
        <v>99.9</v>
      </c>
      <c r="H34" s="49">
        <v>102.3195450168985</v>
      </c>
      <c r="I34" s="49">
        <v>102.87350918006111</v>
      </c>
      <c r="J34" s="49">
        <v>103.51296789224043</v>
      </c>
      <c r="K34" s="49">
        <v>104.5339679598838</v>
      </c>
      <c r="L34" s="49">
        <v>106.62718737815476</v>
      </c>
      <c r="M34" s="49">
        <v>107.51742906957614</v>
      </c>
      <c r="N34" s="16" t="s">
        <v>32</v>
      </c>
    </row>
    <row r="35" spans="1:14" ht="21.9" customHeight="1" x14ac:dyDescent="0.2">
      <c r="A35" s="13" t="s">
        <v>78</v>
      </c>
      <c r="B35" s="14" t="s">
        <v>79</v>
      </c>
      <c r="C35" s="49">
        <v>92.814442003250832</v>
      </c>
      <c r="D35" s="49">
        <v>93.590629957735615</v>
      </c>
      <c r="E35" s="49">
        <v>93.487890891301475</v>
      </c>
      <c r="F35" s="49">
        <v>97.338877608180297</v>
      </c>
      <c r="G35" s="49">
        <v>99.542899829732107</v>
      </c>
      <c r="H35" s="49">
        <v>100.47379903635201</v>
      </c>
      <c r="I35" s="49">
        <v>100.78914527841465</v>
      </c>
      <c r="J35" s="49">
        <v>103.23509332536531</v>
      </c>
      <c r="K35" s="49">
        <v>105.27266781676241</v>
      </c>
      <c r="L35" s="49">
        <v>108.6485047989642</v>
      </c>
      <c r="M35" s="49">
        <v>107.66063652587627</v>
      </c>
      <c r="N35" s="16" t="s">
        <v>78</v>
      </c>
    </row>
    <row r="36" spans="1:14" ht="21.9" customHeight="1" x14ac:dyDescent="0.2">
      <c r="A36" s="13" t="s">
        <v>80</v>
      </c>
      <c r="B36" s="14" t="s">
        <v>81</v>
      </c>
      <c r="C36" s="49">
        <v>97.005157547579913</v>
      </c>
      <c r="D36" s="49">
        <v>96.755275149199619</v>
      </c>
      <c r="E36" s="49">
        <v>94.242203155676734</v>
      </c>
      <c r="F36" s="49">
        <v>97.079717697021223</v>
      </c>
      <c r="G36" s="49">
        <v>101.03519935730193</v>
      </c>
      <c r="H36" s="49">
        <v>105.28643075007969</v>
      </c>
      <c r="I36" s="49">
        <v>104.96220951339895</v>
      </c>
      <c r="J36" s="49">
        <v>105.72533165723392</v>
      </c>
      <c r="K36" s="49">
        <v>109.36477119896955</v>
      </c>
      <c r="L36" s="49">
        <v>108.94755321536648</v>
      </c>
      <c r="M36" s="49">
        <v>105.3599852226486</v>
      </c>
      <c r="N36" s="16" t="s">
        <v>80</v>
      </c>
    </row>
    <row r="37" spans="1:14" ht="21.9" customHeight="1" x14ac:dyDescent="0.2">
      <c r="A37" s="13" t="s">
        <v>82</v>
      </c>
      <c r="B37" s="14" t="s">
        <v>83</v>
      </c>
      <c r="C37" s="49">
        <v>101.46145521685355</v>
      </c>
      <c r="D37" s="49">
        <v>101.22023181871667</v>
      </c>
      <c r="E37" s="49">
        <v>98.995550738907312</v>
      </c>
      <c r="F37" s="49">
        <v>100.26267374466444</v>
      </c>
      <c r="G37" s="49">
        <v>99.836278000465271</v>
      </c>
      <c r="H37" s="49">
        <v>100.09012887826773</v>
      </c>
      <c r="I37" s="49">
        <v>97.60770957946518</v>
      </c>
      <c r="J37" s="49">
        <v>95.269551047351598</v>
      </c>
      <c r="K37" s="49">
        <v>93.782246181613999</v>
      </c>
      <c r="L37" s="49">
        <v>92.360218401655956</v>
      </c>
      <c r="M37" s="49">
        <v>90.418911830352243</v>
      </c>
      <c r="N37" s="16" t="s">
        <v>82</v>
      </c>
    </row>
    <row r="38" spans="1:14" ht="21.9" customHeight="1" x14ac:dyDescent="0.2">
      <c r="A38" s="13"/>
      <c r="B38" s="14" t="s">
        <v>84</v>
      </c>
      <c r="C38" s="49">
        <v>102.00678802342529</v>
      </c>
      <c r="D38" s="49">
        <v>101.93287657501106</v>
      </c>
      <c r="E38" s="49">
        <v>99.418875005919489</v>
      </c>
      <c r="F38" s="49">
        <v>100.15471857120342</v>
      </c>
      <c r="G38" s="49">
        <v>99.697046068784104</v>
      </c>
      <c r="H38" s="49">
        <v>99.470557046219085</v>
      </c>
      <c r="I38" s="49">
        <v>96.216549211232959</v>
      </c>
      <c r="J38" s="49">
        <v>92.96051993135417</v>
      </c>
      <c r="K38" s="49">
        <v>90.506097304848879</v>
      </c>
      <c r="L38" s="49">
        <v>88.417033123298111</v>
      </c>
      <c r="M38" s="49">
        <v>86.314318133596487</v>
      </c>
      <c r="N38" s="16" t="s">
        <v>30</v>
      </c>
    </row>
    <row r="39" spans="1:14" ht="21.9" customHeight="1" x14ac:dyDescent="0.2">
      <c r="A39" s="13"/>
      <c r="B39" s="14" t="s">
        <v>121</v>
      </c>
      <c r="C39" s="49">
        <v>100.19798330931</v>
      </c>
      <c r="D39" s="49">
        <v>99.543127186771812</v>
      </c>
      <c r="E39" s="49">
        <v>98.016156165103922</v>
      </c>
      <c r="F39" s="49">
        <v>100.52497445915687</v>
      </c>
      <c r="G39" s="49">
        <v>100.17457244240163</v>
      </c>
      <c r="H39" s="49">
        <v>101.82475862373738</v>
      </c>
      <c r="I39" s="49">
        <v>101.80343976616939</v>
      </c>
      <c r="J39" s="49">
        <v>102.70366236332266</v>
      </c>
      <c r="K39" s="49">
        <v>104.86309585819269</v>
      </c>
      <c r="L39" s="49">
        <v>106.67283729898725</v>
      </c>
      <c r="M39" s="49">
        <v>105.44114641646323</v>
      </c>
      <c r="N39" s="16" t="s">
        <v>32</v>
      </c>
    </row>
    <row r="40" spans="1:14" ht="21.9" customHeight="1" x14ac:dyDescent="0.2">
      <c r="A40" s="13" t="s">
        <v>86</v>
      </c>
      <c r="B40" s="14" t="s">
        <v>87</v>
      </c>
      <c r="C40" s="49">
        <v>115.71206203081155</v>
      </c>
      <c r="D40" s="49">
        <v>109.06355893151493</v>
      </c>
      <c r="E40" s="49">
        <v>104.16633171432852</v>
      </c>
      <c r="F40" s="49">
        <v>102.71833434600994</v>
      </c>
      <c r="G40" s="49">
        <v>99.9</v>
      </c>
      <c r="H40" s="49">
        <v>98.647277871344002</v>
      </c>
      <c r="I40" s="49">
        <v>97.116898740475321</v>
      </c>
      <c r="J40" s="49">
        <v>98.438695084658676</v>
      </c>
      <c r="K40" s="49">
        <v>99.312596007385267</v>
      </c>
      <c r="L40" s="49">
        <v>94.724301181976841</v>
      </c>
      <c r="M40" s="49">
        <v>91.324266276452505</v>
      </c>
      <c r="N40" s="16" t="s">
        <v>86</v>
      </c>
    </row>
    <row r="41" spans="1:14" ht="21.9" customHeight="1" x14ac:dyDescent="0.2">
      <c r="A41" s="13" t="s">
        <v>88</v>
      </c>
      <c r="B41" s="14" t="s">
        <v>89</v>
      </c>
      <c r="C41" s="49">
        <v>101.49621878063691</v>
      </c>
      <c r="D41" s="49">
        <v>101.08772635847565</v>
      </c>
      <c r="E41" s="49">
        <v>100.4760289735658</v>
      </c>
      <c r="F41" s="49">
        <v>99.974267175649373</v>
      </c>
      <c r="G41" s="49">
        <v>100.06325129063207</v>
      </c>
      <c r="H41" s="49">
        <v>99.923335451342695</v>
      </c>
      <c r="I41" s="49">
        <v>99.89863823381701</v>
      </c>
      <c r="J41" s="49">
        <v>99.23509893808216</v>
      </c>
      <c r="K41" s="49">
        <v>98.826068381081683</v>
      </c>
      <c r="L41" s="49">
        <v>99.453103946270744</v>
      </c>
      <c r="M41" s="49">
        <v>99.691625177552041</v>
      </c>
      <c r="N41" s="18" t="s">
        <v>88</v>
      </c>
    </row>
    <row r="42" spans="1:14" ht="21.9" customHeight="1" x14ac:dyDescent="0.2">
      <c r="A42" s="13"/>
      <c r="B42" s="14" t="s">
        <v>90</v>
      </c>
      <c r="C42" s="49">
        <v>101.55961968301359</v>
      </c>
      <c r="D42" s="49">
        <v>101.34218866706641</v>
      </c>
      <c r="E42" s="49">
        <v>100.84000113441434</v>
      </c>
      <c r="F42" s="49">
        <v>100.03296660872489</v>
      </c>
      <c r="G42" s="49">
        <v>100.01828479747745</v>
      </c>
      <c r="H42" s="49">
        <v>99.610652116127028</v>
      </c>
      <c r="I42" s="49">
        <v>99.393541173378011</v>
      </c>
      <c r="J42" s="49">
        <v>98.585001854541261</v>
      </c>
      <c r="K42" s="49">
        <v>98.016498409303139</v>
      </c>
      <c r="L42" s="49">
        <v>98.636085276898129</v>
      </c>
      <c r="M42" s="49">
        <v>98.757936814854901</v>
      </c>
      <c r="N42" s="18" t="s">
        <v>30</v>
      </c>
    </row>
    <row r="43" spans="1:14" ht="21.9" customHeight="1" x14ac:dyDescent="0.2">
      <c r="A43" s="13"/>
      <c r="B43" s="14" t="s">
        <v>91</v>
      </c>
      <c r="C43" s="49">
        <v>101.25662902498966</v>
      </c>
      <c r="D43" s="49">
        <v>98.588150226947818</v>
      </c>
      <c r="E43" s="49">
        <v>96.79041283655593</v>
      </c>
      <c r="F43" s="49">
        <v>99.44107819191936</v>
      </c>
      <c r="G43" s="49">
        <v>100.471698826338</v>
      </c>
      <c r="H43" s="49">
        <v>102.62002230265679</v>
      </c>
      <c r="I43" s="49">
        <v>104.44554579283208</v>
      </c>
      <c r="J43" s="49">
        <v>105.39331509369185</v>
      </c>
      <c r="K43" s="49">
        <v>106.98966163059399</v>
      </c>
      <c r="L43" s="49">
        <v>107.70219739187262</v>
      </c>
      <c r="M43" s="49">
        <v>109.87123710134654</v>
      </c>
      <c r="N43" s="18" t="s">
        <v>32</v>
      </c>
    </row>
    <row r="44" spans="1:14" ht="21.9" customHeight="1" x14ac:dyDescent="0.2">
      <c r="A44" s="13" t="s">
        <v>92</v>
      </c>
      <c r="B44" s="14" t="s">
        <v>93</v>
      </c>
      <c r="C44" s="49">
        <v>94.459898417565682</v>
      </c>
      <c r="D44" s="49">
        <v>94.550301203586244</v>
      </c>
      <c r="E44" s="49">
        <v>94.137570489589393</v>
      </c>
      <c r="F44" s="49">
        <v>98.497110495597724</v>
      </c>
      <c r="G44" s="49">
        <v>99.76161407523071</v>
      </c>
      <c r="H44" s="49">
        <v>100.2856177359937</v>
      </c>
      <c r="I44" s="49">
        <v>101.6052850389765</v>
      </c>
      <c r="J44" s="49">
        <v>104.2715830610852</v>
      </c>
      <c r="K44" s="49">
        <v>105.07280573764235</v>
      </c>
      <c r="L44" s="49">
        <v>105.90883746385859</v>
      </c>
      <c r="M44" s="49">
        <v>109.47211187607083</v>
      </c>
      <c r="N44" s="18" t="s">
        <v>92</v>
      </c>
    </row>
    <row r="45" spans="1:14" ht="21.9" customHeight="1" x14ac:dyDescent="0.2">
      <c r="A45" s="13" t="s">
        <v>94</v>
      </c>
      <c r="B45" s="14" t="s">
        <v>95</v>
      </c>
      <c r="C45" s="49">
        <v>98.785492012385745</v>
      </c>
      <c r="D45" s="49">
        <v>97.494830710740899</v>
      </c>
      <c r="E45" s="49">
        <v>96.953511756068394</v>
      </c>
      <c r="F45" s="49">
        <v>99.740715042091082</v>
      </c>
      <c r="G45" s="49">
        <v>100.03577793975408</v>
      </c>
      <c r="H45" s="49">
        <v>99.956303793106798</v>
      </c>
      <c r="I45" s="49">
        <v>100.92788081100312</v>
      </c>
      <c r="J45" s="49">
        <v>101.88713433874268</v>
      </c>
      <c r="K45" s="49">
        <v>102.63650215106782</v>
      </c>
      <c r="L45" s="49">
        <v>101.61431837582371</v>
      </c>
      <c r="M45" s="49">
        <v>103.11945726604428</v>
      </c>
      <c r="N45" s="18" t="s">
        <v>94</v>
      </c>
    </row>
    <row r="46" spans="1:14" ht="21.9" customHeight="1" x14ac:dyDescent="0.2">
      <c r="A46" s="13" t="s">
        <v>96</v>
      </c>
      <c r="B46" s="14" t="s">
        <v>97</v>
      </c>
      <c r="C46" s="49">
        <v>99.230670900478515</v>
      </c>
      <c r="D46" s="49">
        <v>97.723668549465117</v>
      </c>
      <c r="E46" s="49">
        <v>96.910351619963805</v>
      </c>
      <c r="F46" s="49">
        <v>99.227293680410995</v>
      </c>
      <c r="G46" s="49">
        <v>99.855286329917675</v>
      </c>
      <c r="H46" s="49">
        <v>100.66848477973022</v>
      </c>
      <c r="I46" s="49">
        <v>101.25565652512077</v>
      </c>
      <c r="J46" s="49">
        <v>101.52262571253962</v>
      </c>
      <c r="K46" s="49">
        <v>101.39688036308388</v>
      </c>
      <c r="L46" s="49">
        <v>101.32366741477124</v>
      </c>
      <c r="M46" s="49">
        <v>102.39380237313868</v>
      </c>
      <c r="N46" s="18" t="s">
        <v>96</v>
      </c>
    </row>
    <row r="47" spans="1:14" ht="21.9" customHeight="1" x14ac:dyDescent="0.2">
      <c r="A47" s="13" t="s">
        <v>98</v>
      </c>
      <c r="B47" s="14" t="s">
        <v>99</v>
      </c>
      <c r="C47" s="49">
        <v>100.43089591134849</v>
      </c>
      <c r="D47" s="49">
        <v>100.89799540252523</v>
      </c>
      <c r="E47" s="49">
        <v>100.40787868768099</v>
      </c>
      <c r="F47" s="49">
        <v>100.51770341249626</v>
      </c>
      <c r="G47" s="49">
        <v>100.39780324519245</v>
      </c>
      <c r="H47" s="49">
        <v>100.76450160856012</v>
      </c>
      <c r="I47" s="49">
        <v>101.48617376879092</v>
      </c>
      <c r="J47" s="49">
        <v>100.97158441854985</v>
      </c>
      <c r="K47" s="49">
        <v>100.81563323223037</v>
      </c>
      <c r="L47" s="49">
        <v>101.13478452531514</v>
      </c>
      <c r="M47" s="49">
        <v>100.01976667784078</v>
      </c>
      <c r="N47" s="18" t="s">
        <v>98</v>
      </c>
    </row>
    <row r="48" spans="1:14" ht="21.9" customHeight="1" x14ac:dyDescent="0.2">
      <c r="A48" s="13" t="s">
        <v>100</v>
      </c>
      <c r="B48" s="14" t="s">
        <v>101</v>
      </c>
      <c r="C48" s="49">
        <v>95.59466237793842</v>
      </c>
      <c r="D48" s="49">
        <v>95.293077926548023</v>
      </c>
      <c r="E48" s="49">
        <v>96.178721767855848</v>
      </c>
      <c r="F48" s="49">
        <v>98.598379886170235</v>
      </c>
      <c r="G48" s="49">
        <v>100.13505319775786</v>
      </c>
      <c r="H48" s="49">
        <v>100.26278226428738</v>
      </c>
      <c r="I48" s="49">
        <v>101.23605302551218</v>
      </c>
      <c r="J48" s="49">
        <v>101.42396878656719</v>
      </c>
      <c r="K48" s="49">
        <v>102.25059245806705</v>
      </c>
      <c r="L48" s="49">
        <v>103.58656482980666</v>
      </c>
      <c r="M48" s="49">
        <v>105.07219948839324</v>
      </c>
      <c r="N48" s="18" t="s">
        <v>100</v>
      </c>
    </row>
    <row r="49" spans="1:17" ht="21.9" customHeight="1" x14ac:dyDescent="0.2">
      <c r="A49" s="19" t="s">
        <v>102</v>
      </c>
      <c r="B49" s="20" t="s">
        <v>103</v>
      </c>
      <c r="C49" s="50">
        <v>97.767894507481046</v>
      </c>
      <c r="D49" s="50">
        <v>97.433164309726223</v>
      </c>
      <c r="E49" s="50">
        <v>96.859204706060225</v>
      </c>
      <c r="F49" s="50">
        <v>98.362056253251538</v>
      </c>
      <c r="G49" s="50">
        <v>100.0414512676042</v>
      </c>
      <c r="H49" s="50">
        <v>101.42809513453892</v>
      </c>
      <c r="I49" s="50">
        <v>101.38739328459079</v>
      </c>
      <c r="J49" s="50">
        <v>101.20234817326536</v>
      </c>
      <c r="K49" s="50">
        <v>101.58459312990232</v>
      </c>
      <c r="L49" s="50">
        <v>102.65210180341759</v>
      </c>
      <c r="M49" s="50">
        <v>101.90672303178256</v>
      </c>
      <c r="N49" s="22" t="s">
        <v>102</v>
      </c>
    </row>
    <row r="50" spans="1:17" ht="21.9" customHeight="1" x14ac:dyDescent="0.2">
      <c r="A50" s="19" t="s">
        <v>104</v>
      </c>
      <c r="B50" s="23" t="s">
        <v>105</v>
      </c>
      <c r="C50" s="49">
        <v>68.588210587126625</v>
      </c>
      <c r="D50" s="49">
        <v>70.178985154032134</v>
      </c>
      <c r="E50" s="49">
        <v>78.120100141307375</v>
      </c>
      <c r="F50" s="49">
        <v>101.73819131055015</v>
      </c>
      <c r="G50" s="49">
        <v>96.5</v>
      </c>
      <c r="H50" s="49">
        <v>87.620017239510872</v>
      </c>
      <c r="I50" s="49">
        <v>95.433902415589472</v>
      </c>
      <c r="J50" s="49">
        <v>101.18087154513424</v>
      </c>
      <c r="K50" s="49">
        <v>100.13377294896874</v>
      </c>
      <c r="L50" s="49">
        <v>100.3466070510494</v>
      </c>
      <c r="M50" s="49">
        <v>125.48124519459229</v>
      </c>
      <c r="N50" s="16" t="s">
        <v>104</v>
      </c>
    </row>
    <row r="51" spans="1:17" ht="21.9" customHeight="1" x14ac:dyDescent="0.2">
      <c r="A51" s="13" t="s">
        <v>106</v>
      </c>
      <c r="B51" s="24" t="s">
        <v>107</v>
      </c>
      <c r="C51" s="49">
        <v>61.796104984010782</v>
      </c>
      <c r="D51" s="49">
        <v>60.951697044221788</v>
      </c>
      <c r="E51" s="49">
        <v>60.662090350350873</v>
      </c>
      <c r="F51" s="49">
        <v>90.384188909745689</v>
      </c>
      <c r="G51" s="49">
        <v>99.833745573795085</v>
      </c>
      <c r="H51" s="49">
        <v>101.21404566490413</v>
      </c>
      <c r="I51" s="49">
        <v>102.61597993623653</v>
      </c>
      <c r="J51" s="49">
        <v>104.88878242376083</v>
      </c>
      <c r="K51" s="49">
        <v>111.12666668996967</v>
      </c>
      <c r="L51" s="49">
        <v>129.75133520162362</v>
      </c>
      <c r="M51" s="49">
        <v>131.51948777472671</v>
      </c>
      <c r="N51" s="16" t="s">
        <v>106</v>
      </c>
    </row>
    <row r="52" spans="1:17" ht="21.9" customHeight="1" x14ac:dyDescent="0.2">
      <c r="A52" s="25" t="s">
        <v>108</v>
      </c>
      <c r="B52" s="26" t="s">
        <v>109</v>
      </c>
      <c r="C52" s="50">
        <v>97.643428626869024</v>
      </c>
      <c r="D52" s="50">
        <v>97.346902514485066</v>
      </c>
      <c r="E52" s="50">
        <v>96.912584201448652</v>
      </c>
      <c r="F52" s="50">
        <v>98.505957996848977</v>
      </c>
      <c r="G52" s="50">
        <v>99.980699443701937</v>
      </c>
      <c r="H52" s="50">
        <v>101.18961231063628</v>
      </c>
      <c r="I52" s="50">
        <v>101.27088080972904</v>
      </c>
      <c r="J52" s="50">
        <v>101.16506697652825</v>
      </c>
      <c r="K52" s="50">
        <v>101.46299685892211</v>
      </c>
      <c r="L52" s="50">
        <v>102.34147414356141</v>
      </c>
      <c r="M52" s="50">
        <v>102.002838559677</v>
      </c>
      <c r="N52" s="22" t="s">
        <v>108</v>
      </c>
    </row>
    <row r="53" spans="1:17" ht="21.9" customHeight="1" x14ac:dyDescent="0.2"/>
    <row r="54" spans="1:17" ht="21.9" customHeight="1" x14ac:dyDescent="0.2"/>
    <row r="55" spans="1:17" ht="21.9" customHeight="1" x14ac:dyDescent="0.2">
      <c r="D55" s="48"/>
    </row>
    <row r="56" spans="1:17" ht="21.9" customHeight="1" x14ac:dyDescent="0.2">
      <c r="A56" s="3" t="s">
        <v>130</v>
      </c>
      <c r="B56" s="36"/>
      <c r="D56" s="48"/>
      <c r="N56" s="4" t="s">
        <v>114</v>
      </c>
    </row>
    <row r="57" spans="1:17" ht="21.9" customHeight="1" x14ac:dyDescent="0.2">
      <c r="A57" s="6" t="s">
        <v>4</v>
      </c>
      <c r="B57" s="7"/>
      <c r="C57" s="8" t="s">
        <v>5</v>
      </c>
      <c r="D57" s="8" t="s">
        <v>6</v>
      </c>
      <c r="E57" s="8" t="s">
        <v>7</v>
      </c>
      <c r="F57" s="8" t="s">
        <v>8</v>
      </c>
      <c r="G57" s="8" t="s">
        <v>9</v>
      </c>
      <c r="H57" s="8" t="s">
        <v>10</v>
      </c>
      <c r="I57" s="8" t="s">
        <v>11</v>
      </c>
      <c r="J57" s="8" t="s">
        <v>12</v>
      </c>
      <c r="K57" s="8" t="s">
        <v>13</v>
      </c>
      <c r="L57" s="8" t="s">
        <v>14</v>
      </c>
      <c r="M57" s="8" t="s">
        <v>15</v>
      </c>
      <c r="N57" s="8"/>
    </row>
    <row r="58" spans="1:17" ht="21.9" customHeight="1" x14ac:dyDescent="0.2">
      <c r="A58" s="9"/>
      <c r="B58" s="10"/>
      <c r="C58" s="11" t="s">
        <v>16</v>
      </c>
      <c r="D58" s="11" t="s">
        <v>17</v>
      </c>
      <c r="E58" s="11" t="s">
        <v>18</v>
      </c>
      <c r="F58" s="11" t="s">
        <v>19</v>
      </c>
      <c r="G58" s="11" t="s">
        <v>20</v>
      </c>
      <c r="H58" s="11" t="s">
        <v>21</v>
      </c>
      <c r="I58" s="11" t="s">
        <v>22</v>
      </c>
      <c r="J58" s="11" t="s">
        <v>23</v>
      </c>
      <c r="K58" s="12" t="s">
        <v>24</v>
      </c>
      <c r="L58" s="12" t="s">
        <v>25</v>
      </c>
      <c r="M58" s="12" t="s">
        <v>26</v>
      </c>
      <c r="N58" s="12"/>
    </row>
    <row r="59" spans="1:17" ht="21.9" customHeight="1" x14ac:dyDescent="0.2">
      <c r="A59" s="13" t="s">
        <v>27</v>
      </c>
      <c r="B59" s="14" t="s">
        <v>28</v>
      </c>
      <c r="C59" s="38" t="s">
        <v>115</v>
      </c>
      <c r="D59" s="39">
        <v>7.6337578169505509</v>
      </c>
      <c r="E59" s="39">
        <v>-5.0743724814857663</v>
      </c>
      <c r="F59" s="39">
        <v>-1.1538400300630027</v>
      </c>
      <c r="G59" s="39">
        <v>17.56580648090609</v>
      </c>
      <c r="H59" s="39">
        <v>23.471944249159574</v>
      </c>
      <c r="I59" s="39">
        <v>0.9069852145860624</v>
      </c>
      <c r="J59" s="39">
        <v>-3.5821549928498424</v>
      </c>
      <c r="K59" s="39">
        <v>-4.5515789605193513</v>
      </c>
      <c r="L59" s="39">
        <v>4.6166186684036274</v>
      </c>
      <c r="M59" s="39">
        <v>-10.903212311855286</v>
      </c>
      <c r="N59" s="16" t="s">
        <v>27</v>
      </c>
      <c r="Q59" s="65"/>
    </row>
    <row r="60" spans="1:17" ht="21.9" customHeight="1" x14ac:dyDescent="0.2">
      <c r="A60" s="17"/>
      <c r="B60" s="14" t="s">
        <v>29</v>
      </c>
      <c r="C60" s="38" t="s">
        <v>115</v>
      </c>
      <c r="D60" s="39">
        <v>12.512564449461625</v>
      </c>
      <c r="E60" s="39">
        <v>-8.0875056479011178</v>
      </c>
      <c r="F60" s="39">
        <v>-2.8310035211178675</v>
      </c>
      <c r="G60" s="39">
        <v>21.310192827814099</v>
      </c>
      <c r="H60" s="39">
        <v>25.376223277029681</v>
      </c>
      <c r="I60" s="39">
        <v>-2.0886026545916527</v>
      </c>
      <c r="J60" s="39">
        <v>-1.8357075400196581</v>
      </c>
      <c r="K60" s="39">
        <v>-5.8244620027706206</v>
      </c>
      <c r="L60" s="39">
        <v>3.2863046322320262</v>
      </c>
      <c r="M60" s="39">
        <v>-14.279678303109195</v>
      </c>
      <c r="N60" s="16" t="s">
        <v>30</v>
      </c>
      <c r="Q60" s="65"/>
    </row>
    <row r="61" spans="1:17" ht="21.9" customHeight="1" x14ac:dyDescent="0.2">
      <c r="A61" s="17"/>
      <c r="B61" s="14" t="s">
        <v>31</v>
      </c>
      <c r="C61" s="38" t="s">
        <v>115</v>
      </c>
      <c r="D61" s="39">
        <v>-1.6148024583498046</v>
      </c>
      <c r="E61" s="39">
        <v>17.635867053516581</v>
      </c>
      <c r="F61" s="39">
        <v>-8.3710460470265211</v>
      </c>
      <c r="G61" s="39">
        <v>-2.8779685867750682</v>
      </c>
      <c r="H61" s="39">
        <v>10.086030645773521</v>
      </c>
      <c r="I61" s="39">
        <v>5.135529122933737</v>
      </c>
      <c r="J61" s="39">
        <v>2.8128599886891434</v>
      </c>
      <c r="K61" s="39">
        <v>-4.0943950766774222</v>
      </c>
      <c r="L61" s="39">
        <v>1.8447487940072487</v>
      </c>
      <c r="M61" s="39">
        <v>23.39885423510529</v>
      </c>
      <c r="N61" s="16" t="s">
        <v>32</v>
      </c>
      <c r="Q61" s="65"/>
    </row>
    <row r="62" spans="1:17" ht="21.9" customHeight="1" x14ac:dyDescent="0.2">
      <c r="A62" s="17"/>
      <c r="B62" s="14" t="s">
        <v>33</v>
      </c>
      <c r="C62" s="38" t="s">
        <v>115</v>
      </c>
      <c r="D62" s="39">
        <v>-11.343231724044706</v>
      </c>
      <c r="E62" s="39">
        <v>1.7785840565593201</v>
      </c>
      <c r="F62" s="39">
        <v>16.078451760218464</v>
      </c>
      <c r="G62" s="39">
        <v>13.031366141689652</v>
      </c>
      <c r="H62" s="39">
        <v>21.719281159780763</v>
      </c>
      <c r="I62" s="39">
        <v>20.931075751582707</v>
      </c>
      <c r="J62" s="39">
        <v>-16.061456637848188</v>
      </c>
      <c r="K62" s="39">
        <v>4.3777600216863792</v>
      </c>
      <c r="L62" s="39">
        <v>16.722607408986185</v>
      </c>
      <c r="M62" s="39">
        <v>-11.665958632709589</v>
      </c>
      <c r="N62" s="16" t="s">
        <v>34</v>
      </c>
      <c r="Q62" s="65"/>
    </row>
    <row r="63" spans="1:17" ht="21.9" customHeight="1" x14ac:dyDescent="0.2">
      <c r="A63" s="13" t="s">
        <v>35</v>
      </c>
      <c r="B63" s="14" t="s">
        <v>36</v>
      </c>
      <c r="C63" s="38" t="s">
        <v>115</v>
      </c>
      <c r="D63" s="39">
        <v>2.9455430771583817</v>
      </c>
      <c r="E63" s="39">
        <v>4.0843154685292395</v>
      </c>
      <c r="F63" s="39">
        <v>10.880288553614969</v>
      </c>
      <c r="G63" s="39">
        <v>0.4658643786672258</v>
      </c>
      <c r="H63" s="39">
        <v>-2.8300712898851965</v>
      </c>
      <c r="I63" s="39">
        <v>1.5524052805922754</v>
      </c>
      <c r="J63" s="39">
        <v>4.6882273926063345</v>
      </c>
      <c r="K63" s="39">
        <v>4.2940827655539464E-2</v>
      </c>
      <c r="L63" s="39">
        <v>2.8726871012816995</v>
      </c>
      <c r="M63" s="39">
        <v>14.610620840913228</v>
      </c>
      <c r="N63" s="16" t="s">
        <v>35</v>
      </c>
    </row>
    <row r="64" spans="1:17" ht="21.9" customHeight="1" x14ac:dyDescent="0.2">
      <c r="A64" s="13" t="s">
        <v>37</v>
      </c>
      <c r="B64" s="14" t="s">
        <v>38</v>
      </c>
      <c r="C64" s="38" t="s">
        <v>115</v>
      </c>
      <c r="D64" s="39">
        <v>-1.7237687587703061</v>
      </c>
      <c r="E64" s="39">
        <v>-3.3125908031804853E-2</v>
      </c>
      <c r="F64" s="39">
        <v>0.12418754896001165</v>
      </c>
      <c r="G64" s="39">
        <v>4.0864716469500619</v>
      </c>
      <c r="H64" s="39">
        <v>-0.81628454373204262</v>
      </c>
      <c r="I64" s="39">
        <v>-1.7644983044849822</v>
      </c>
      <c r="J64" s="39">
        <v>-2.1051609693139124</v>
      </c>
      <c r="K64" s="39">
        <v>0.21467257862053554</v>
      </c>
      <c r="L64" s="39">
        <v>1.7606821724859463</v>
      </c>
      <c r="M64" s="39">
        <v>-3.695532450638749</v>
      </c>
      <c r="N64" s="16" t="s">
        <v>37</v>
      </c>
    </row>
    <row r="65" spans="1:14" ht="21.9" customHeight="1" x14ac:dyDescent="0.2">
      <c r="A65" s="17"/>
      <c r="B65" s="14" t="s">
        <v>39</v>
      </c>
      <c r="C65" s="38" t="s">
        <v>115</v>
      </c>
      <c r="D65" s="39">
        <v>-1.7261196486942589</v>
      </c>
      <c r="E65" s="39">
        <v>-1.9069782389467136</v>
      </c>
      <c r="F65" s="39">
        <v>1.476025559461724</v>
      </c>
      <c r="G65" s="39">
        <v>5.5513825609469727</v>
      </c>
      <c r="H65" s="39">
        <v>0.18826565755690652</v>
      </c>
      <c r="I65" s="39">
        <v>-2.62545344457827</v>
      </c>
      <c r="J65" s="39">
        <v>-0.59640204113371598</v>
      </c>
      <c r="K65" s="39">
        <v>1.9689208896725212</v>
      </c>
      <c r="L65" s="39">
        <v>3.1681073662106063</v>
      </c>
      <c r="M65" s="39">
        <v>-5.3039666248771553</v>
      </c>
      <c r="N65" s="16" t="s">
        <v>30</v>
      </c>
    </row>
    <row r="66" spans="1:14" ht="21.9" customHeight="1" x14ac:dyDescent="0.2">
      <c r="A66" s="17"/>
      <c r="B66" s="14" t="s">
        <v>40</v>
      </c>
      <c r="C66" s="38" t="s">
        <v>115</v>
      </c>
      <c r="D66" s="39">
        <v>0.98587556206509874</v>
      </c>
      <c r="E66" s="39">
        <v>1.120950242471896</v>
      </c>
      <c r="F66" s="39">
        <v>3.6506424186116897</v>
      </c>
      <c r="G66" s="39">
        <v>3.4389759852614721</v>
      </c>
      <c r="H66" s="39">
        <v>0.3087468187643812</v>
      </c>
      <c r="I66" s="39">
        <v>-1.4269938209863573</v>
      </c>
      <c r="J66" s="39">
        <v>-0.50467244941054556</v>
      </c>
      <c r="K66" s="39">
        <v>3.0043668697964718</v>
      </c>
      <c r="L66" s="39">
        <v>1.1392224281376409</v>
      </c>
      <c r="M66" s="39">
        <v>-3.3824135770997925</v>
      </c>
      <c r="N66" s="16" t="s">
        <v>41</v>
      </c>
    </row>
    <row r="67" spans="1:14" ht="21.9" customHeight="1" x14ac:dyDescent="0.2">
      <c r="A67" s="17"/>
      <c r="B67" s="14" t="s">
        <v>42</v>
      </c>
      <c r="C67" s="38" t="s">
        <v>115</v>
      </c>
      <c r="D67" s="39">
        <v>1.6398244979887024</v>
      </c>
      <c r="E67" s="39">
        <v>-5.160220459237328</v>
      </c>
      <c r="F67" s="39">
        <v>0.32376350175894686</v>
      </c>
      <c r="G67" s="39">
        <v>2.7924155614229287</v>
      </c>
      <c r="H67" s="39">
        <v>2.0940145637437171</v>
      </c>
      <c r="I67" s="39">
        <v>-5.300925687358033</v>
      </c>
      <c r="J67" s="39">
        <v>-1.4207877941897677</v>
      </c>
      <c r="K67" s="39">
        <v>10.423809630622461</v>
      </c>
      <c r="L67" s="39">
        <v>9.3273102055907948</v>
      </c>
      <c r="M67" s="39">
        <v>-6.0180114435483327</v>
      </c>
      <c r="N67" s="16" t="s">
        <v>43</v>
      </c>
    </row>
    <row r="68" spans="1:14" ht="21.9" customHeight="1" x14ac:dyDescent="0.2">
      <c r="A68" s="17"/>
      <c r="B68" s="14" t="s">
        <v>44</v>
      </c>
      <c r="C68" s="38" t="s">
        <v>115</v>
      </c>
      <c r="D68" s="39">
        <v>-8.5075106065959663</v>
      </c>
      <c r="E68" s="39">
        <v>-1.8578624311850354</v>
      </c>
      <c r="F68" s="39">
        <v>-0.76654475028114866</v>
      </c>
      <c r="G68" s="39">
        <v>6.3229104932705047</v>
      </c>
      <c r="H68" s="39">
        <v>-2.9633829155054587</v>
      </c>
      <c r="I68" s="39">
        <v>-0.61062440330977075</v>
      </c>
      <c r="J68" s="39">
        <v>-6.0440491866433357</v>
      </c>
      <c r="K68" s="39">
        <v>-2.179754814460412</v>
      </c>
      <c r="L68" s="39">
        <v>2.3919457821571655</v>
      </c>
      <c r="M68" s="39">
        <v>-4.9695289919261301</v>
      </c>
      <c r="N68" s="16" t="s">
        <v>45</v>
      </c>
    </row>
    <row r="69" spans="1:14" ht="21.9" customHeight="1" x14ac:dyDescent="0.2">
      <c r="A69" s="17"/>
      <c r="B69" s="14" t="s">
        <v>46</v>
      </c>
      <c r="C69" s="38" t="s">
        <v>115</v>
      </c>
      <c r="D69" s="39">
        <v>-5.0267911959905938</v>
      </c>
      <c r="E69" s="39">
        <v>-6.7886255604283008</v>
      </c>
      <c r="F69" s="39">
        <v>6.9447390711323846</v>
      </c>
      <c r="G69" s="39">
        <v>-5.9647989352098012</v>
      </c>
      <c r="H69" s="39">
        <v>3.6139361540017991</v>
      </c>
      <c r="I69" s="39">
        <v>3.3842732863229052</v>
      </c>
      <c r="J69" s="39">
        <v>1.9375062311930653</v>
      </c>
      <c r="K69" s="39">
        <v>0.24322622374852212</v>
      </c>
      <c r="L69" s="39">
        <v>20.597012523543384</v>
      </c>
      <c r="M69" s="39">
        <v>-10.153299798709609</v>
      </c>
      <c r="N69" s="16" t="s">
        <v>47</v>
      </c>
    </row>
    <row r="70" spans="1:14" ht="21.9" customHeight="1" x14ac:dyDescent="0.2">
      <c r="A70" s="17"/>
      <c r="B70" s="2" t="s">
        <v>48</v>
      </c>
      <c r="C70" s="38" t="s">
        <v>115</v>
      </c>
      <c r="D70" s="39">
        <v>-1.7709181796398274</v>
      </c>
      <c r="E70" s="39">
        <v>-1.8108921298911345</v>
      </c>
      <c r="F70" s="39">
        <v>1.2698752702085065</v>
      </c>
      <c r="G70" s="39">
        <v>6.934749763576094</v>
      </c>
      <c r="H70" s="39">
        <v>-0.56420258228710463</v>
      </c>
      <c r="I70" s="39">
        <v>-2.1146328062887503</v>
      </c>
      <c r="J70" s="39">
        <v>6.3417747274557899</v>
      </c>
      <c r="K70" s="39">
        <v>3.5737143791629484</v>
      </c>
      <c r="L70" s="39">
        <v>2.3838186864420816</v>
      </c>
      <c r="M70" s="39">
        <v>-5.0274741678610244</v>
      </c>
      <c r="N70" s="16" t="s">
        <v>49</v>
      </c>
    </row>
    <row r="71" spans="1:14" ht="21.9" customHeight="1" x14ac:dyDescent="0.2">
      <c r="A71" s="17"/>
      <c r="B71" s="14" t="s">
        <v>50</v>
      </c>
      <c r="C71" s="38" t="s">
        <v>115</v>
      </c>
      <c r="D71" s="39">
        <v>-5.8097610244825546</v>
      </c>
      <c r="E71" s="39">
        <v>-1.2809082851863112</v>
      </c>
      <c r="F71" s="39">
        <v>6.1921362267866247</v>
      </c>
      <c r="G71" s="39">
        <v>4.3771347793307722</v>
      </c>
      <c r="H71" s="39">
        <v>-2.4523590164603806</v>
      </c>
      <c r="I71" s="39">
        <v>7.9264926344278592</v>
      </c>
      <c r="J71" s="39">
        <v>4.4306330023619926</v>
      </c>
      <c r="K71" s="39">
        <v>0.39889227107483133</v>
      </c>
      <c r="L71" s="39">
        <v>2.5214752339205533</v>
      </c>
      <c r="M71" s="39">
        <v>15.40711671117948</v>
      </c>
      <c r="N71" s="16" t="s">
        <v>51</v>
      </c>
    </row>
    <row r="72" spans="1:14" ht="21.9" customHeight="1" x14ac:dyDescent="0.2">
      <c r="A72" s="17"/>
      <c r="B72" s="14" t="s">
        <v>52</v>
      </c>
      <c r="C72" s="38" t="s">
        <v>115</v>
      </c>
      <c r="D72" s="39">
        <v>7.6590735225957554</v>
      </c>
      <c r="E72" s="39">
        <v>1.8639688593082084</v>
      </c>
      <c r="F72" s="39">
        <v>4.1686801488274448</v>
      </c>
      <c r="G72" s="39">
        <v>8.151254507258118</v>
      </c>
      <c r="H72" s="39">
        <v>3.464210762272439</v>
      </c>
      <c r="I72" s="39">
        <v>-2.999403681673825</v>
      </c>
      <c r="J72" s="39">
        <v>1.7996389993058077</v>
      </c>
      <c r="K72" s="39">
        <v>4.037936732498471</v>
      </c>
      <c r="L72" s="39">
        <v>3.1717767098727188</v>
      </c>
      <c r="M72" s="39">
        <v>-8.2974850076286337</v>
      </c>
      <c r="N72" s="16" t="s">
        <v>53</v>
      </c>
    </row>
    <row r="73" spans="1:14" ht="21.9" customHeight="1" x14ac:dyDescent="0.2">
      <c r="A73" s="17"/>
      <c r="B73" s="14" t="s">
        <v>54</v>
      </c>
      <c r="C73" s="38" t="s">
        <v>115</v>
      </c>
      <c r="D73" s="39">
        <v>5.848556552398434</v>
      </c>
      <c r="E73" s="39">
        <v>2.0003338612857693</v>
      </c>
      <c r="F73" s="39">
        <v>1.9212048661866783</v>
      </c>
      <c r="G73" s="39">
        <v>4.9310492548929412</v>
      </c>
      <c r="H73" s="39">
        <v>0.4309657492635891</v>
      </c>
      <c r="I73" s="39">
        <v>-1.5565797178819252</v>
      </c>
      <c r="J73" s="39">
        <v>-1.0376919489923262</v>
      </c>
      <c r="K73" s="39">
        <v>-0.15617503423225812</v>
      </c>
      <c r="L73" s="39">
        <v>0.40043603443170733</v>
      </c>
      <c r="M73" s="39">
        <v>-3.3897728944515682</v>
      </c>
      <c r="N73" s="16" t="s">
        <v>55</v>
      </c>
    </row>
    <row r="74" spans="1:14" ht="21.9" customHeight="1" x14ac:dyDescent="0.2">
      <c r="A74" s="17"/>
      <c r="B74" s="14" t="s">
        <v>56</v>
      </c>
      <c r="C74" s="38" t="s">
        <v>115</v>
      </c>
      <c r="D74" s="39">
        <v>-6.4621546041789433</v>
      </c>
      <c r="E74" s="39">
        <v>4.6082071183079361</v>
      </c>
      <c r="F74" s="39">
        <v>-6.0407908916274531</v>
      </c>
      <c r="G74" s="39">
        <v>-0.65125208472747909</v>
      </c>
      <c r="H74" s="39">
        <v>-5.7637121260594517</v>
      </c>
      <c r="I74" s="39">
        <v>4.3221103603106732</v>
      </c>
      <c r="J74" s="39">
        <v>-5.8467499964658609</v>
      </c>
      <c r="K74" s="39">
        <v>-7.4630967184091599</v>
      </c>
      <c r="L74" s="39">
        <v>-2.4286219218223812</v>
      </c>
      <c r="M74" s="39">
        <v>-4.1200913804244674</v>
      </c>
      <c r="N74" s="16" t="s">
        <v>57</v>
      </c>
    </row>
    <row r="75" spans="1:14" ht="21.9" customHeight="1" x14ac:dyDescent="0.2">
      <c r="A75" s="17"/>
      <c r="B75" s="14" t="s">
        <v>58</v>
      </c>
      <c r="C75" s="38" t="s">
        <v>115</v>
      </c>
      <c r="D75" s="39">
        <v>-2.7182139575455704</v>
      </c>
      <c r="E75" s="39">
        <v>0.92744067610621528</v>
      </c>
      <c r="F75" s="39">
        <v>-2.9100426555109591</v>
      </c>
      <c r="G75" s="39">
        <v>3.0987006799445873</v>
      </c>
      <c r="H75" s="39">
        <v>-4.5163853322259424</v>
      </c>
      <c r="I75" s="39">
        <v>-5.4802724700561161</v>
      </c>
      <c r="J75" s="39">
        <v>-1.0114056866120635</v>
      </c>
      <c r="K75" s="39">
        <v>-2.5927642898416408</v>
      </c>
      <c r="L75" s="39">
        <v>0.50227458914270617</v>
      </c>
      <c r="M75" s="39">
        <v>-8.348407397973153</v>
      </c>
      <c r="N75" s="16" t="s">
        <v>59</v>
      </c>
    </row>
    <row r="76" spans="1:14" ht="21.9" customHeight="1" x14ac:dyDescent="0.2">
      <c r="A76" s="17"/>
      <c r="B76" s="14" t="s">
        <v>60</v>
      </c>
      <c r="C76" s="38" t="s">
        <v>115</v>
      </c>
      <c r="D76" s="39">
        <v>-20.631341122277</v>
      </c>
      <c r="E76" s="39">
        <v>-31.333776510460147</v>
      </c>
      <c r="F76" s="39">
        <v>-7.9254319673592724</v>
      </c>
      <c r="G76" s="39">
        <v>-142.9509530432953</v>
      </c>
      <c r="H76" s="39">
        <v>-268.66525942000624</v>
      </c>
      <c r="I76" s="39">
        <v>-153.45410429539425</v>
      </c>
      <c r="J76" s="39">
        <v>33.570048143651114</v>
      </c>
      <c r="K76" s="39">
        <v>-196.71767328345328</v>
      </c>
      <c r="L76" s="39">
        <v>-6.6992315722598059</v>
      </c>
      <c r="M76" s="39">
        <v>-27.159476065314049</v>
      </c>
      <c r="N76" s="16" t="s">
        <v>61</v>
      </c>
    </row>
    <row r="77" spans="1:14" ht="21.9" customHeight="1" x14ac:dyDescent="0.2">
      <c r="A77" s="17"/>
      <c r="B77" s="14" t="s">
        <v>62</v>
      </c>
      <c r="C77" s="38" t="s">
        <v>115</v>
      </c>
      <c r="D77" s="39">
        <v>6.884226185383441</v>
      </c>
      <c r="E77" s="39">
        <v>6.3414500345503004</v>
      </c>
      <c r="F77" s="39">
        <v>2.6475446347765272</v>
      </c>
      <c r="G77" s="39">
        <v>4.5404631232689336</v>
      </c>
      <c r="H77" s="39">
        <v>-3.4947451208079618</v>
      </c>
      <c r="I77" s="39">
        <v>-1.4946601948957099</v>
      </c>
      <c r="J77" s="39">
        <v>-2.3074860222218532</v>
      </c>
      <c r="K77" s="39">
        <v>-2.3901234276433323</v>
      </c>
      <c r="L77" s="39">
        <v>0.83428913048501485</v>
      </c>
      <c r="M77" s="39">
        <v>9.6708920979257981E-3</v>
      </c>
      <c r="N77" s="16" t="s">
        <v>63</v>
      </c>
    </row>
    <row r="78" spans="1:14" ht="21.9" customHeight="1" x14ac:dyDescent="0.2">
      <c r="A78" s="17"/>
      <c r="B78" s="14" t="s">
        <v>64</v>
      </c>
      <c r="C78" s="38" t="s">
        <v>115</v>
      </c>
      <c r="D78" s="39">
        <v>-3.5683050564988688</v>
      </c>
      <c r="E78" s="39">
        <v>-1.2238059285956198</v>
      </c>
      <c r="F78" s="39">
        <v>5.9355331679010553E-2</v>
      </c>
      <c r="G78" s="39">
        <v>0.41554740155446779</v>
      </c>
      <c r="H78" s="39">
        <v>3.1706009644418396</v>
      </c>
      <c r="I78" s="39">
        <v>0.14939010983440601</v>
      </c>
      <c r="J78" s="39">
        <v>-0.56571468905169064</v>
      </c>
      <c r="K78" s="39">
        <v>0.565345283465993</v>
      </c>
      <c r="L78" s="39">
        <v>4.1022026294754763</v>
      </c>
      <c r="M78" s="39">
        <v>-9.4824771845682318E-3</v>
      </c>
      <c r="N78" s="16" t="s">
        <v>65</v>
      </c>
    </row>
    <row r="79" spans="1:14" ht="21.9" customHeight="1" x14ac:dyDescent="0.2">
      <c r="A79" s="17"/>
      <c r="B79" s="14" t="s">
        <v>66</v>
      </c>
      <c r="C79" s="38" t="s">
        <v>115</v>
      </c>
      <c r="D79" s="39">
        <v>0.29045236928953921</v>
      </c>
      <c r="E79" s="39">
        <v>-0.78091634800944421</v>
      </c>
      <c r="F79" s="39">
        <v>1.3080368833926832</v>
      </c>
      <c r="G79" s="39">
        <v>2.6841330153477965</v>
      </c>
      <c r="H79" s="39">
        <v>0.60510811107599838</v>
      </c>
      <c r="I79" s="39">
        <v>-3.0606011040089984</v>
      </c>
      <c r="J79" s="39">
        <v>-2.3163155826567543</v>
      </c>
      <c r="K79" s="39">
        <v>2.227742751807686</v>
      </c>
      <c r="L79" s="39">
        <v>2.5939269718738518</v>
      </c>
      <c r="M79" s="39">
        <v>-0.38467505986892297</v>
      </c>
      <c r="N79" s="16" t="s">
        <v>67</v>
      </c>
    </row>
    <row r="80" spans="1:14" ht="21.9" customHeight="1" x14ac:dyDescent="0.2">
      <c r="A80" s="13" t="s">
        <v>68</v>
      </c>
      <c r="B80" s="14" t="s">
        <v>69</v>
      </c>
      <c r="C80" s="38" t="s">
        <v>115</v>
      </c>
      <c r="D80" s="39">
        <v>2.7143722922472171</v>
      </c>
      <c r="E80" s="39">
        <v>3.7765881534357155</v>
      </c>
      <c r="F80" s="39">
        <v>5.5712823122235529</v>
      </c>
      <c r="G80" s="39">
        <v>1.3596661591908439</v>
      </c>
      <c r="H80" s="39">
        <v>2.6360851253172517</v>
      </c>
      <c r="I80" s="39">
        <v>0.57179851695441186</v>
      </c>
      <c r="J80" s="39">
        <v>0.99745073690035457</v>
      </c>
      <c r="K80" s="39">
        <v>0.74679882988173985</v>
      </c>
      <c r="L80" s="39">
        <v>4.1822577002753638</v>
      </c>
      <c r="M80" s="39">
        <v>1.978880869627174</v>
      </c>
      <c r="N80" s="16" t="s">
        <v>68</v>
      </c>
    </row>
    <row r="81" spans="1:14" ht="21.9" customHeight="1" x14ac:dyDescent="0.2">
      <c r="A81" s="13"/>
      <c r="B81" s="14" t="s">
        <v>70</v>
      </c>
      <c r="C81" s="38" t="s">
        <v>115</v>
      </c>
      <c r="D81" s="39">
        <v>10.510634378719331</v>
      </c>
      <c r="E81" s="39">
        <v>8.3256517722703318</v>
      </c>
      <c r="F81" s="39">
        <v>14.036535635315929</v>
      </c>
      <c r="G81" s="39">
        <v>11.928321653291125</v>
      </c>
      <c r="H81" s="39">
        <v>7.6334890233856427</v>
      </c>
      <c r="I81" s="39">
        <v>-2.2638557081297161</v>
      </c>
      <c r="J81" s="39">
        <v>-0.69583353976465578</v>
      </c>
      <c r="K81" s="39">
        <v>2.3102634844090462</v>
      </c>
      <c r="L81" s="39">
        <v>16.028468355037923</v>
      </c>
      <c r="M81" s="39">
        <v>-6.1443031339723477</v>
      </c>
      <c r="N81" s="16" t="s">
        <v>30</v>
      </c>
    </row>
    <row r="82" spans="1:14" ht="21.9" customHeight="1" x14ac:dyDescent="0.2">
      <c r="A82" s="13"/>
      <c r="B82" s="14" t="s">
        <v>71</v>
      </c>
      <c r="C82" s="38" t="s">
        <v>115</v>
      </c>
      <c r="D82" s="39">
        <v>0.58943012335362821</v>
      </c>
      <c r="E82" s="39">
        <v>2.0847587236021257</v>
      </c>
      <c r="F82" s="39">
        <v>2.34060890948468</v>
      </c>
      <c r="G82" s="39">
        <v>-4.5957074440125787</v>
      </c>
      <c r="H82" s="39">
        <v>-0.40587006854593727</v>
      </c>
      <c r="I82" s="39">
        <v>2.4279472724320081</v>
      </c>
      <c r="J82" s="39">
        <v>2.1234840360425729</v>
      </c>
      <c r="K82" s="39">
        <v>-0.23900931695922079</v>
      </c>
      <c r="L82" s="39">
        <v>-1.0997983844923782</v>
      </c>
      <c r="M82" s="39">
        <v>7.1534823122913274</v>
      </c>
      <c r="N82" s="16" t="s">
        <v>32</v>
      </c>
    </row>
    <row r="83" spans="1:14" ht="21.9" customHeight="1" x14ac:dyDescent="0.2">
      <c r="A83" s="13" t="s">
        <v>72</v>
      </c>
      <c r="B83" s="14" t="s">
        <v>73</v>
      </c>
      <c r="C83" s="38" t="s">
        <v>115</v>
      </c>
      <c r="D83" s="39">
        <v>-0.10025743231498764</v>
      </c>
      <c r="E83" s="39">
        <v>0.85796930138140182</v>
      </c>
      <c r="F83" s="39">
        <v>2.7599652162701886</v>
      </c>
      <c r="G83" s="39">
        <v>0.79119444002372818</v>
      </c>
      <c r="H83" s="39">
        <v>0.76539863252888252</v>
      </c>
      <c r="I83" s="39">
        <v>0.87677948814949336</v>
      </c>
      <c r="J83" s="39">
        <v>0.60983608263282707</v>
      </c>
      <c r="K83" s="39">
        <v>2.6678212087755764</v>
      </c>
      <c r="L83" s="39">
        <v>0.68046319939472122</v>
      </c>
      <c r="M83" s="39">
        <v>2.5591420711979627</v>
      </c>
      <c r="N83" s="16" t="s">
        <v>72</v>
      </c>
    </row>
    <row r="84" spans="1:14" ht="21.9" customHeight="1" x14ac:dyDescent="0.2">
      <c r="A84" s="13" t="s">
        <v>74</v>
      </c>
      <c r="B84" s="14" t="s">
        <v>75</v>
      </c>
      <c r="C84" s="38" t="s">
        <v>115</v>
      </c>
      <c r="D84" s="39">
        <v>-0.74157054420764301</v>
      </c>
      <c r="E84" s="39">
        <v>0.10701884240446144</v>
      </c>
      <c r="F84" s="39">
        <v>2.9773834340771965</v>
      </c>
      <c r="G84" s="39">
        <v>-0.51665824046638842</v>
      </c>
      <c r="H84" s="39">
        <v>1.4878659596487604</v>
      </c>
      <c r="I84" s="39">
        <v>-0.21823247449296931</v>
      </c>
      <c r="J84" s="39">
        <v>0.57531152874646507</v>
      </c>
      <c r="K84" s="39">
        <v>1.2484315391260679</v>
      </c>
      <c r="L84" s="39">
        <v>2.8539081167254201</v>
      </c>
      <c r="M84" s="39">
        <v>2.0857747746552513</v>
      </c>
      <c r="N84" s="16" t="s">
        <v>74</v>
      </c>
    </row>
    <row r="85" spans="1:14" ht="21.9" customHeight="1" x14ac:dyDescent="0.2">
      <c r="A85" s="17"/>
      <c r="B85" s="14" t="s">
        <v>76</v>
      </c>
      <c r="C85" s="38" t="s">
        <v>115</v>
      </c>
      <c r="D85" s="39">
        <v>-1.3386554373171788</v>
      </c>
      <c r="E85" s="39">
        <v>1.1499937746793374</v>
      </c>
      <c r="F85" s="39">
        <v>2.5238384952670763</v>
      </c>
      <c r="G85" s="39">
        <v>-2.4674001202023779</v>
      </c>
      <c r="H85" s="39">
        <v>-0.13779515560569761</v>
      </c>
      <c r="I85" s="39">
        <v>-1.5114052605239623</v>
      </c>
      <c r="J85" s="39">
        <v>0.49773402278043355</v>
      </c>
      <c r="K85" s="39">
        <v>1.7129494248731156</v>
      </c>
      <c r="L85" s="39">
        <v>4.4727412715704133</v>
      </c>
      <c r="M85" s="39">
        <v>4.307786996924543</v>
      </c>
      <c r="N85" s="16" t="s">
        <v>30</v>
      </c>
    </row>
    <row r="86" spans="1:14" ht="21.9" customHeight="1" x14ac:dyDescent="0.2">
      <c r="A86" s="13"/>
      <c r="B86" s="14" t="s">
        <v>77</v>
      </c>
      <c r="C86" s="38" t="s">
        <v>115</v>
      </c>
      <c r="D86" s="39">
        <v>-0.34997458682901655</v>
      </c>
      <c r="E86" s="39">
        <v>-0.53268844339330745</v>
      </c>
      <c r="F86" s="39">
        <v>3.2569419294604574</v>
      </c>
      <c r="G86" s="39">
        <v>0.67673940773386931</v>
      </c>
      <c r="H86" s="39">
        <v>2.4219669838823785</v>
      </c>
      <c r="I86" s="39">
        <v>0.54140600710364228</v>
      </c>
      <c r="J86" s="39">
        <v>0.62159706349675004</v>
      </c>
      <c r="K86" s="39">
        <v>0.98634991193205601</v>
      </c>
      <c r="L86" s="39">
        <v>2.0024298886982468</v>
      </c>
      <c r="M86" s="39">
        <v>0.83491060142487505</v>
      </c>
      <c r="N86" s="16" t="s">
        <v>32</v>
      </c>
    </row>
    <row r="87" spans="1:14" ht="21.9" customHeight="1" x14ac:dyDescent="0.2">
      <c r="A87" s="13" t="s">
        <v>78</v>
      </c>
      <c r="B87" s="14" t="s">
        <v>79</v>
      </c>
      <c r="C87" s="38" t="s">
        <v>115</v>
      </c>
      <c r="D87" s="39">
        <v>0.83627928771860416</v>
      </c>
      <c r="E87" s="39">
        <v>-0.10977494913810856</v>
      </c>
      <c r="F87" s="39">
        <v>4.1192358498667714</v>
      </c>
      <c r="G87" s="39">
        <v>2.2642774148513354</v>
      </c>
      <c r="H87" s="39">
        <v>0.93517388805449619</v>
      </c>
      <c r="I87" s="39">
        <v>0.31385918029092469</v>
      </c>
      <c r="J87" s="39">
        <v>2.4267970922802284</v>
      </c>
      <c r="K87" s="39">
        <v>1.9737227194392952</v>
      </c>
      <c r="L87" s="39">
        <v>3.2067554211486033</v>
      </c>
      <c r="M87" s="39">
        <v>-0.90923319645844236</v>
      </c>
      <c r="N87" s="16" t="s">
        <v>78</v>
      </c>
    </row>
    <row r="88" spans="1:14" ht="21.9" customHeight="1" x14ac:dyDescent="0.2">
      <c r="A88" s="13" t="s">
        <v>80</v>
      </c>
      <c r="B88" s="14" t="s">
        <v>81</v>
      </c>
      <c r="C88" s="38" t="s">
        <v>115</v>
      </c>
      <c r="D88" s="39">
        <v>-0.2575970233930388</v>
      </c>
      <c r="E88" s="39">
        <v>-2.5973488160181972</v>
      </c>
      <c r="F88" s="39">
        <v>3.0108745830753327</v>
      </c>
      <c r="G88" s="39">
        <v>4.0744676170417833</v>
      </c>
      <c r="H88" s="39">
        <v>4.20767358289031</v>
      </c>
      <c r="I88" s="39">
        <v>-0.307942091275135</v>
      </c>
      <c r="J88" s="39">
        <v>0.72704466433470094</v>
      </c>
      <c r="K88" s="39">
        <v>3.4423533931629993</v>
      </c>
      <c r="L88" s="39">
        <v>-0.38149211947237865</v>
      </c>
      <c r="M88" s="39">
        <v>-3.2929312195070679</v>
      </c>
      <c r="N88" s="16" t="s">
        <v>80</v>
      </c>
    </row>
    <row r="89" spans="1:14" ht="21.9" customHeight="1" x14ac:dyDescent="0.2">
      <c r="A89" s="13" t="s">
        <v>82</v>
      </c>
      <c r="B89" s="14" t="s">
        <v>83</v>
      </c>
      <c r="C89" s="38" t="s">
        <v>115</v>
      </c>
      <c r="D89" s="39">
        <v>-0.2377488058113445</v>
      </c>
      <c r="E89" s="39">
        <v>-2.1978620675298544</v>
      </c>
      <c r="F89" s="39">
        <v>1.2799797529275447</v>
      </c>
      <c r="G89" s="39">
        <v>-0.42527864884698457</v>
      </c>
      <c r="H89" s="39">
        <v>0.25426716909586766</v>
      </c>
      <c r="I89" s="39">
        <v>-2.480183936841303</v>
      </c>
      <c r="J89" s="39">
        <v>-2.3954650121259338</v>
      </c>
      <c r="K89" s="39">
        <v>-1.5611544815597664</v>
      </c>
      <c r="L89" s="39">
        <v>-1.5163080837328371</v>
      </c>
      <c r="M89" s="39">
        <v>-2.1018860770352035</v>
      </c>
      <c r="N89" s="16" t="s">
        <v>82</v>
      </c>
    </row>
    <row r="90" spans="1:14" ht="21.9" customHeight="1" x14ac:dyDescent="0.2">
      <c r="A90" s="13"/>
      <c r="B90" s="14" t="s">
        <v>84</v>
      </c>
      <c r="C90" s="38" t="s">
        <v>115</v>
      </c>
      <c r="D90" s="39">
        <v>-7.245738234326983E-2</v>
      </c>
      <c r="E90" s="39">
        <v>-2.4663304456453314</v>
      </c>
      <c r="F90" s="39">
        <v>0.74014473130994107</v>
      </c>
      <c r="G90" s="39">
        <v>-0.45696549193929265</v>
      </c>
      <c r="H90" s="39">
        <v>-0.22717726502022667</v>
      </c>
      <c r="I90" s="39">
        <v>-3.2713276487173468</v>
      </c>
      <c r="J90" s="39">
        <v>-3.3840636632379435</v>
      </c>
      <c r="K90" s="39">
        <v>-2.6402849600214551</v>
      </c>
      <c r="L90" s="39">
        <v>-2.3082026998846694</v>
      </c>
      <c r="M90" s="39">
        <v>-2.3781786330348531</v>
      </c>
      <c r="N90" s="16" t="s">
        <v>30</v>
      </c>
    </row>
    <row r="91" spans="1:14" ht="21.9" customHeight="1" x14ac:dyDescent="0.2">
      <c r="A91" s="13"/>
      <c r="B91" s="14" t="s">
        <v>121</v>
      </c>
      <c r="C91" s="38" t="s">
        <v>115</v>
      </c>
      <c r="D91" s="39">
        <v>-0.6535621785087814</v>
      </c>
      <c r="E91" s="39">
        <v>-1.5339793563073916</v>
      </c>
      <c r="F91" s="39">
        <v>2.5595966952906712</v>
      </c>
      <c r="G91" s="39">
        <v>-0.34857210224669843</v>
      </c>
      <c r="H91" s="39">
        <v>1.6473104312819293</v>
      </c>
      <c r="I91" s="39">
        <v>-2.0936811298289625E-2</v>
      </c>
      <c r="J91" s="39">
        <v>0.88427522608369624</v>
      </c>
      <c r="K91" s="39">
        <v>2.1025866509325204</v>
      </c>
      <c r="L91" s="39">
        <v>1.7258134770709834</v>
      </c>
      <c r="M91" s="39">
        <v>-1.1546434066169853</v>
      </c>
      <c r="N91" s="16" t="s">
        <v>32</v>
      </c>
    </row>
    <row r="92" spans="1:14" ht="21.9" customHeight="1" x14ac:dyDescent="0.2">
      <c r="A92" s="13" t="s">
        <v>86</v>
      </c>
      <c r="B92" s="14" t="s">
        <v>87</v>
      </c>
      <c r="C92" s="38" t="s">
        <v>115</v>
      </c>
      <c r="D92" s="39">
        <v>-5.7457303781573525</v>
      </c>
      <c r="E92" s="39">
        <v>-4.4902506989172828</v>
      </c>
      <c r="F92" s="39">
        <v>-1.3900819434533314</v>
      </c>
      <c r="G92" s="39">
        <v>-2.7437500461371247</v>
      </c>
      <c r="H92" s="39">
        <v>-1.2539761047607643</v>
      </c>
      <c r="I92" s="39">
        <v>-1.5513647856199388</v>
      </c>
      <c r="J92" s="39">
        <v>1.3610364018270189</v>
      </c>
      <c r="K92" s="39">
        <v>0.8877615880371269</v>
      </c>
      <c r="L92" s="39">
        <v>-4.6200532559507579</v>
      </c>
      <c r="M92" s="39">
        <v>-3.5894008856211648</v>
      </c>
      <c r="N92" s="16" t="s">
        <v>86</v>
      </c>
    </row>
    <row r="93" spans="1:14" ht="21.9" customHeight="1" x14ac:dyDescent="0.2">
      <c r="A93" s="13" t="s">
        <v>88</v>
      </c>
      <c r="B93" s="14" t="s">
        <v>89</v>
      </c>
      <c r="C93" s="38" t="s">
        <v>115</v>
      </c>
      <c r="D93" s="39">
        <v>-0.40247058173086375</v>
      </c>
      <c r="E93" s="39">
        <v>-0.60511538536404941</v>
      </c>
      <c r="F93" s="39">
        <v>-0.49938458261366819</v>
      </c>
      <c r="G93" s="39">
        <v>8.90070190025532E-2</v>
      </c>
      <c r="H93" s="39">
        <v>-0.13982739665633009</v>
      </c>
      <c r="I93" s="39">
        <v>-2.4716166062841789E-2</v>
      </c>
      <c r="J93" s="39">
        <v>-0.66421255331009432</v>
      </c>
      <c r="K93" s="39">
        <v>-0.41218335183571725</v>
      </c>
      <c r="L93" s="39">
        <v>0.6344839731670382</v>
      </c>
      <c r="M93" s="39">
        <v>0.23983286777068033</v>
      </c>
      <c r="N93" s="18" t="s">
        <v>88</v>
      </c>
    </row>
    <row r="94" spans="1:14" ht="21.9" customHeight="1" x14ac:dyDescent="0.2">
      <c r="A94" s="13"/>
      <c r="B94" s="14" t="s">
        <v>90</v>
      </c>
      <c r="C94" s="38" t="s">
        <v>115</v>
      </c>
      <c r="D94" s="39">
        <v>-0.21409199505258775</v>
      </c>
      <c r="E94" s="39">
        <v>-0.49553649793560339</v>
      </c>
      <c r="F94" s="39">
        <v>-0.80031189667849334</v>
      </c>
      <c r="G94" s="39">
        <v>-1.4676972747263806E-2</v>
      </c>
      <c r="H94" s="39">
        <v>-0.4075581601662317</v>
      </c>
      <c r="I94" s="39">
        <v>-0.21795956369797337</v>
      </c>
      <c r="J94" s="39">
        <v>-0.81347269580260528</v>
      </c>
      <c r="K94" s="39">
        <v>-0.57666321909384222</v>
      </c>
      <c r="L94" s="39">
        <v>0.63212507858389488</v>
      </c>
      <c r="M94" s="39">
        <v>0.12353647006032506</v>
      </c>
      <c r="N94" s="18" t="s">
        <v>30</v>
      </c>
    </row>
    <row r="95" spans="1:14" ht="21.9" customHeight="1" x14ac:dyDescent="0.2">
      <c r="A95" s="13"/>
      <c r="B95" s="14" t="s">
        <v>91</v>
      </c>
      <c r="C95" s="38" t="s">
        <v>115</v>
      </c>
      <c r="D95" s="39">
        <v>-2.6353620733150009</v>
      </c>
      <c r="E95" s="39">
        <v>-1.8234822199762695</v>
      </c>
      <c r="F95" s="39">
        <v>2.7385618861234184</v>
      </c>
      <c r="G95" s="39">
        <v>1.0364133747922175</v>
      </c>
      <c r="H95" s="39">
        <v>2.1382374354315434</v>
      </c>
      <c r="I95" s="39">
        <v>1.7789155071427261</v>
      </c>
      <c r="J95" s="39">
        <v>0.90742912363125316</v>
      </c>
      <c r="K95" s="39">
        <v>1.5146563474951162</v>
      </c>
      <c r="L95" s="39">
        <v>0.66598561993664507</v>
      </c>
      <c r="M95" s="39">
        <v>2.0139233571826831</v>
      </c>
      <c r="N95" s="18" t="s">
        <v>32</v>
      </c>
    </row>
    <row r="96" spans="1:14" ht="21.9" customHeight="1" x14ac:dyDescent="0.2">
      <c r="A96" s="13" t="s">
        <v>92</v>
      </c>
      <c r="B96" s="14" t="s">
        <v>93</v>
      </c>
      <c r="C96" s="38" t="s">
        <v>115</v>
      </c>
      <c r="D96" s="39">
        <v>9.5704936735090104E-2</v>
      </c>
      <c r="E96" s="39">
        <v>-0.43651972414995982</v>
      </c>
      <c r="F96" s="39">
        <v>4.631030929877725</v>
      </c>
      <c r="G96" s="39">
        <v>1.2837976396165476</v>
      </c>
      <c r="H96" s="39">
        <v>0.52525579665123745</v>
      </c>
      <c r="I96" s="39">
        <v>1.3159088339634999</v>
      </c>
      <c r="J96" s="39">
        <v>2.624172572406918</v>
      </c>
      <c r="K96" s="39">
        <v>0.76839983918512211</v>
      </c>
      <c r="L96" s="39">
        <v>0.7956689843266701</v>
      </c>
      <c r="M96" s="39">
        <v>3.3644731615793684</v>
      </c>
      <c r="N96" s="18" t="s">
        <v>92</v>
      </c>
    </row>
    <row r="97" spans="1:14" ht="21.9" customHeight="1" x14ac:dyDescent="0.2">
      <c r="A97" s="13" t="s">
        <v>94</v>
      </c>
      <c r="B97" s="14" t="s">
        <v>95</v>
      </c>
      <c r="C97" s="38" t="s">
        <v>115</v>
      </c>
      <c r="D97" s="39">
        <v>-1.3065292031779552</v>
      </c>
      <c r="E97" s="39">
        <v>-0.55522836516179364</v>
      </c>
      <c r="F97" s="39">
        <v>2.8747832188226385</v>
      </c>
      <c r="G97" s="39">
        <v>0.29582994019892817</v>
      </c>
      <c r="H97" s="39">
        <v>-7.9445722604515046E-2</v>
      </c>
      <c r="I97" s="39">
        <v>0.97200174579016863</v>
      </c>
      <c r="J97" s="39">
        <v>0.95043462721252858</v>
      </c>
      <c r="K97" s="39">
        <v>0.73548816265036998</v>
      </c>
      <c r="L97" s="39">
        <v>-0.99592616059691708</v>
      </c>
      <c r="M97" s="39">
        <v>1.4812271678620739</v>
      </c>
      <c r="N97" s="18" t="s">
        <v>94</v>
      </c>
    </row>
    <row r="98" spans="1:14" ht="21.9" customHeight="1" x14ac:dyDescent="0.2">
      <c r="A98" s="13" t="s">
        <v>96</v>
      </c>
      <c r="B98" s="14" t="s">
        <v>97</v>
      </c>
      <c r="C98" s="38" t="s">
        <v>115</v>
      </c>
      <c r="D98" s="39">
        <v>-1.5186860446855355</v>
      </c>
      <c r="E98" s="39">
        <v>-0.83226197048633355</v>
      </c>
      <c r="F98" s="39">
        <v>2.3908096727717298</v>
      </c>
      <c r="G98" s="39">
        <v>0.63288297625984313</v>
      </c>
      <c r="H98" s="39">
        <v>0.81437696460633302</v>
      </c>
      <c r="I98" s="39">
        <v>0.58327265645780035</v>
      </c>
      <c r="J98" s="39">
        <v>0.26365854173551134</v>
      </c>
      <c r="K98" s="39">
        <v>-0.12385943386825692</v>
      </c>
      <c r="L98" s="39">
        <v>-7.2204340064982206E-2</v>
      </c>
      <c r="M98" s="39">
        <v>1.0561549790601441</v>
      </c>
      <c r="N98" s="18" t="s">
        <v>96</v>
      </c>
    </row>
    <row r="99" spans="1:14" ht="21.9" customHeight="1" x14ac:dyDescent="0.2">
      <c r="A99" s="13" t="s">
        <v>98</v>
      </c>
      <c r="B99" s="14" t="s">
        <v>99</v>
      </c>
      <c r="C99" s="38" t="s">
        <v>115</v>
      </c>
      <c r="D99" s="39">
        <v>0.46509541405371269</v>
      </c>
      <c r="E99" s="39">
        <v>-0.48575466032694603</v>
      </c>
      <c r="F99" s="39">
        <v>0.10937859284616397</v>
      </c>
      <c r="G99" s="39">
        <v>-0.11928263702143564</v>
      </c>
      <c r="H99" s="39">
        <v>0.36524540529250515</v>
      </c>
      <c r="I99" s="39">
        <v>0.71619682399092843</v>
      </c>
      <c r="J99" s="39">
        <v>-0.50705365187323082</v>
      </c>
      <c r="K99" s="39">
        <v>-0.15445056866002183</v>
      </c>
      <c r="L99" s="39">
        <v>0.31656924908620299</v>
      </c>
      <c r="M99" s="39">
        <v>-1.1025067712437371</v>
      </c>
      <c r="N99" s="18" t="s">
        <v>98</v>
      </c>
    </row>
    <row r="100" spans="1:14" ht="21.9" customHeight="1" x14ac:dyDescent="0.2">
      <c r="A100" s="66" t="s">
        <v>100</v>
      </c>
      <c r="B100" s="33" t="s">
        <v>101</v>
      </c>
      <c r="C100" s="45" t="s">
        <v>115</v>
      </c>
      <c r="D100" s="46">
        <v>-0.3154825216057226</v>
      </c>
      <c r="E100" s="46">
        <v>0.92938947988486653</v>
      </c>
      <c r="F100" s="46">
        <v>2.5157935911798197</v>
      </c>
      <c r="G100" s="46">
        <v>1.5585178107000108</v>
      </c>
      <c r="H100" s="46">
        <v>0.12755679699622452</v>
      </c>
      <c r="I100" s="46">
        <v>0.97071988154019739</v>
      </c>
      <c r="J100" s="46">
        <v>0.1856213823425667</v>
      </c>
      <c r="K100" s="46">
        <v>0.81501806859813952</v>
      </c>
      <c r="L100" s="46">
        <v>1.3065668761650424</v>
      </c>
      <c r="M100" s="46">
        <v>1.4341962792447873</v>
      </c>
      <c r="N100" s="67" t="s">
        <v>100</v>
      </c>
    </row>
    <row r="101" spans="1:14" ht="21.9" customHeight="1" x14ac:dyDescent="0.2">
      <c r="A101" s="66" t="s">
        <v>102</v>
      </c>
      <c r="B101" s="68" t="s">
        <v>103</v>
      </c>
      <c r="C101" s="45" t="s">
        <v>115</v>
      </c>
      <c r="D101" s="46">
        <v>-0.34237230886588205</v>
      </c>
      <c r="E101" s="46">
        <v>-0.58908032776341046</v>
      </c>
      <c r="F101" s="46">
        <v>1.5515836122669329</v>
      </c>
      <c r="G101" s="46">
        <v>1.7073606208767609</v>
      </c>
      <c r="H101" s="46">
        <v>1.3860693236302013</v>
      </c>
      <c r="I101" s="46">
        <v>-4.0128772894873446E-2</v>
      </c>
      <c r="J101" s="46">
        <v>-0.18251293906532082</v>
      </c>
      <c r="K101" s="46">
        <v>0.37770364377565946</v>
      </c>
      <c r="L101" s="46">
        <v>1.050856867783277</v>
      </c>
      <c r="M101" s="46">
        <v>-0.72612129565788985</v>
      </c>
      <c r="N101" s="47" t="s">
        <v>102</v>
      </c>
    </row>
    <row r="102" spans="1:14" ht="21.9" customHeight="1" x14ac:dyDescent="0.2">
      <c r="A102" s="13" t="s">
        <v>104</v>
      </c>
      <c r="B102" s="14" t="s">
        <v>105</v>
      </c>
      <c r="C102" s="38" t="s">
        <v>115</v>
      </c>
      <c r="D102" s="39">
        <v>2.3193119535969973</v>
      </c>
      <c r="E102" s="39">
        <v>11.315516988234739</v>
      </c>
      <c r="F102" s="39">
        <v>30.233052859022507</v>
      </c>
      <c r="G102" s="39">
        <v>-5.148697104866808</v>
      </c>
      <c r="H102" s="39">
        <v>-9.2020546740819977</v>
      </c>
      <c r="I102" s="39">
        <v>8.9179224362844014</v>
      </c>
      <c r="J102" s="39">
        <v>6.0219366326635493</v>
      </c>
      <c r="K102" s="39">
        <v>-1.0348780161459799</v>
      </c>
      <c r="L102" s="39">
        <v>0.21254976798799921</v>
      </c>
      <c r="M102" s="39">
        <v>25.047820631101281</v>
      </c>
      <c r="N102" s="16" t="s">
        <v>104</v>
      </c>
    </row>
    <row r="103" spans="1:14" ht="21.9" customHeight="1" x14ac:dyDescent="0.2">
      <c r="A103" s="66" t="s">
        <v>106</v>
      </c>
      <c r="B103" s="69" t="s">
        <v>107</v>
      </c>
      <c r="C103" s="45" t="s">
        <v>115</v>
      </c>
      <c r="D103" s="46">
        <v>-1.3664420112035816</v>
      </c>
      <c r="E103" s="46">
        <v>-0.47514131339247112</v>
      </c>
      <c r="F103" s="46">
        <v>48.996166119130287</v>
      </c>
      <c r="G103" s="46">
        <v>10.454877980357132</v>
      </c>
      <c r="H103" s="46">
        <v>1.382598722682161</v>
      </c>
      <c r="I103" s="46">
        <v>1.3851183026255742</v>
      </c>
      <c r="J103" s="46">
        <v>2.2148621383692628</v>
      </c>
      <c r="K103" s="46">
        <v>5.9471414598056649</v>
      </c>
      <c r="L103" s="46">
        <v>16.759855277234749</v>
      </c>
      <c r="M103" s="46">
        <v>1.3627239907439266</v>
      </c>
      <c r="N103" s="47" t="s">
        <v>106</v>
      </c>
    </row>
    <row r="104" spans="1:14" ht="21.9" customHeight="1" x14ac:dyDescent="0.2">
      <c r="A104" s="66" t="s">
        <v>108</v>
      </c>
      <c r="B104" s="70" t="s">
        <v>109</v>
      </c>
      <c r="C104" s="45" t="s">
        <v>115</v>
      </c>
      <c r="D104" s="46">
        <v>-0.30368260983244671</v>
      </c>
      <c r="E104" s="46">
        <v>-0.44615524666723522</v>
      </c>
      <c r="F104" s="46">
        <v>1.6441350816610534</v>
      </c>
      <c r="G104" s="46">
        <v>1.4971088823887526</v>
      </c>
      <c r="H104" s="46">
        <v>1.2091462388849028</v>
      </c>
      <c r="I104" s="46">
        <v>8.0313084749525795E-2</v>
      </c>
      <c r="J104" s="46">
        <v>-0.10448594142238252</v>
      </c>
      <c r="K104" s="46">
        <v>0.29449877442673295</v>
      </c>
      <c r="L104" s="46">
        <v>0.86581050415923522</v>
      </c>
      <c r="M104" s="46">
        <v>-0.33088792859225741</v>
      </c>
      <c r="N104" s="47" t="s">
        <v>108</v>
      </c>
    </row>
    <row r="105" spans="1:14" ht="21.9" customHeight="1" x14ac:dyDescent="0.2">
      <c r="C105" s="48"/>
      <c r="D105" s="48"/>
      <c r="E105" s="48"/>
      <c r="F105" s="48"/>
      <c r="G105" s="48"/>
      <c r="H105" s="48"/>
      <c r="I105" s="48"/>
      <c r="J105" s="48"/>
      <c r="K105" s="48"/>
      <c r="L105" s="48"/>
      <c r="M105" s="48"/>
      <c r="N105" s="48"/>
    </row>
    <row r="106" spans="1:14" ht="21.9" customHeight="1" x14ac:dyDescent="0.2">
      <c r="C106" s="48"/>
      <c r="D106" s="48"/>
      <c r="E106" s="48"/>
      <c r="F106" s="48"/>
      <c r="G106" s="48"/>
      <c r="H106" s="48"/>
      <c r="I106" s="48"/>
      <c r="J106" s="48"/>
      <c r="K106" s="48"/>
      <c r="L106" s="48"/>
      <c r="M106" s="48"/>
      <c r="N106" s="48"/>
    </row>
    <row r="107" spans="1:14" ht="21.9" customHeight="1" x14ac:dyDescent="0.2">
      <c r="C107" s="48"/>
      <c r="D107" s="48"/>
      <c r="E107" s="48"/>
      <c r="F107" s="48"/>
      <c r="G107" s="48"/>
      <c r="H107" s="48"/>
      <c r="I107" s="48"/>
      <c r="J107" s="48"/>
      <c r="K107" s="48"/>
      <c r="L107" s="48"/>
      <c r="M107" s="48"/>
      <c r="N107" s="48"/>
    </row>
    <row r="108" spans="1:14" ht="21.9" customHeight="1" x14ac:dyDescent="0.2">
      <c r="C108" s="48"/>
      <c r="D108" s="48"/>
      <c r="E108" s="48"/>
      <c r="F108" s="48"/>
      <c r="G108" s="48"/>
      <c r="H108" s="48"/>
      <c r="I108" s="48"/>
      <c r="J108" s="48"/>
      <c r="K108" s="48"/>
      <c r="L108" s="48"/>
      <c r="M108" s="48"/>
      <c r="N108" s="48"/>
    </row>
    <row r="109" spans="1:14" ht="21.9" customHeight="1" x14ac:dyDescent="0.2"/>
    <row r="110" spans="1:14" ht="21.9" customHeight="1" x14ac:dyDescent="0.2"/>
    <row r="111" spans="1:14" ht="21.9" customHeight="1" x14ac:dyDescent="0.2"/>
  </sheetData>
  <mergeCells count="2">
    <mergeCell ref="A5:B6"/>
    <mergeCell ref="A57:B58"/>
  </mergeCells>
  <phoneticPr fontId="5"/>
  <pageMargins left="0.78740157480314965" right="0.78740157480314965" top="0.78740157480314965" bottom="0.78740157480314965" header="0.51181102362204722" footer="0.51181102362204722"/>
  <pageSetup paperSize="9" scale="68" firstPageNumber="70" fitToWidth="2" fitToHeight="2" pageOrder="overThenDown" orientation="portrait" useFirstPageNumber="1" r:id="rId1"/>
  <headerFooter alignWithMargins="0"/>
  <rowBreaks count="1" manualBreakCount="1">
    <brk id="52" max="16383" man="1"/>
  </rowBreaks>
  <colBreaks count="1" manualBreakCount="1">
    <brk id="7"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3</vt:i4>
      </vt:variant>
      <vt:variant>
        <vt:lpstr>名前付き一覧</vt:lpstr>
      </vt:variant>
      <vt:variant>
        <vt:i4>1</vt:i4>
      </vt:variant>
    </vt:vector>
  </HeadingPairs>
  <TitlesOfParts>
    <vt:vector size="4" baseType="lpstr">
      <vt:lpstr>総生産</vt:lpstr>
      <vt:lpstr>総生産 (連鎖)</vt:lpstr>
      <vt:lpstr>デフレーター (連鎖)</vt:lpstr>
      <vt:lpstr>'総生産 (連鎖)'!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村永 桃子</dc:creator>
  <cp:lastModifiedBy>村永 桃子</cp:lastModifiedBy>
  <dcterms:created xsi:type="dcterms:W3CDTF">2024-03-21T11:26:41Z</dcterms:created>
  <dcterms:modified xsi:type="dcterms:W3CDTF">2024-03-21T11:27:46Z</dcterms:modified>
</cp:coreProperties>
</file>